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投入係数表\"/>
    </mc:Choice>
  </mc:AlternateContent>
  <bookViews>
    <workbookView xWindow="0" yWindow="0" windowWidth="24000" windowHeight="9510"/>
  </bookViews>
  <sheets>
    <sheet name="投入係数表（統合大分類37部門）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投入係数表（統合大分類37部門）'!$B$5:$AO$51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0" uniqueCount="94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97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力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事務用品</t>
    <rPh sb="0" eb="2">
      <t>ジム</t>
    </rPh>
    <rPh sb="2" eb="4">
      <t>ヨウヒン</t>
    </rPh>
    <phoneticPr fontId="8"/>
  </si>
  <si>
    <t>分類不明</t>
    <rPh sb="0" eb="2">
      <t>ブンルイ</t>
    </rPh>
    <rPh sb="2" eb="4">
      <t>フメイ</t>
    </rPh>
    <phoneticPr fontId="8"/>
  </si>
  <si>
    <t>内生部門計</t>
  </si>
  <si>
    <t>県内生産額</t>
  </si>
  <si>
    <t>家計外消費支出（行）</t>
  </si>
  <si>
    <t>91</t>
  </si>
  <si>
    <t>雇用者所得</t>
  </si>
  <si>
    <t>92</t>
  </si>
  <si>
    <t>営業余剰</t>
  </si>
  <si>
    <t>93</t>
  </si>
  <si>
    <t>資本減耗引当</t>
  </si>
  <si>
    <t>94</t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8"/>
  </si>
  <si>
    <t>95</t>
  </si>
  <si>
    <t>（控除）経常補助金</t>
  </si>
  <si>
    <t>96</t>
  </si>
  <si>
    <t>粗付加価値部門計</t>
  </si>
  <si>
    <t>投入係数表</t>
    <rPh sb="0" eb="5">
      <t>トウニュウケイスウ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#,##0.000;[Red]\-#,##0.000"/>
    <numFmt numFmtId="177" formatCode="#,##0.000_ ;[Red]\-#,##0.000\ "/>
    <numFmt numFmtId="179" formatCode="#,##0.00000000_ "/>
  </numFmts>
  <fonts count="9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9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0" fontId="7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7" fillId="2" borderId="7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8" xfId="1" applyNumberFormat="1" applyFont="1" applyFill="1" applyBorder="1">
      <alignment vertical="center"/>
    </xf>
    <xf numFmtId="176" fontId="5" fillId="2" borderId="9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0" applyNumberFormat="1" applyFont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61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AV14" sqref="AV14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41" width="19.125" style="2" customWidth="1"/>
    <col min="42" max="16384" width="9" style="2"/>
  </cols>
  <sheetData>
    <row r="1" spans="1:41" ht="25.5" x14ac:dyDescent="0.4">
      <c r="A1" s="1" t="s">
        <v>0</v>
      </c>
    </row>
    <row r="2" spans="1:41" ht="24" x14ac:dyDescent="0.4">
      <c r="A2" s="4" t="s">
        <v>93</v>
      </c>
    </row>
    <row r="3" spans="1:41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</row>
    <row r="4" spans="1:4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10" t="s">
        <v>38</v>
      </c>
    </row>
    <row r="5" spans="1:41" ht="37.5" x14ac:dyDescent="0.4">
      <c r="B5" s="11"/>
      <c r="C5" s="12"/>
      <c r="D5" s="13" t="s">
        <v>41</v>
      </c>
      <c r="E5" s="14" t="s">
        <v>42</v>
      </c>
      <c r="F5" s="14" t="s">
        <v>43</v>
      </c>
      <c r="G5" s="14" t="s">
        <v>44</v>
      </c>
      <c r="H5" s="14" t="s">
        <v>45</v>
      </c>
      <c r="I5" s="14" t="s">
        <v>46</v>
      </c>
      <c r="J5" s="14" t="s">
        <v>47</v>
      </c>
      <c r="K5" s="14" t="s">
        <v>48</v>
      </c>
      <c r="L5" s="14" t="s">
        <v>49</v>
      </c>
      <c r="M5" s="14" t="s">
        <v>50</v>
      </c>
      <c r="N5" s="14" t="s">
        <v>51</v>
      </c>
      <c r="O5" s="14" t="s">
        <v>52</v>
      </c>
      <c r="P5" s="14" t="s">
        <v>53</v>
      </c>
      <c r="Q5" s="14" t="s">
        <v>54</v>
      </c>
      <c r="R5" s="14" t="s">
        <v>55</v>
      </c>
      <c r="S5" s="14" t="s">
        <v>56</v>
      </c>
      <c r="T5" s="14" t="s">
        <v>57</v>
      </c>
      <c r="U5" s="14" t="s">
        <v>58</v>
      </c>
      <c r="V5" s="14" t="s">
        <v>59</v>
      </c>
      <c r="W5" s="14" t="s">
        <v>60</v>
      </c>
      <c r="X5" s="14" t="s">
        <v>61</v>
      </c>
      <c r="Y5" s="14" t="s">
        <v>62</v>
      </c>
      <c r="Z5" s="14" t="s">
        <v>63</v>
      </c>
      <c r="AA5" s="14" t="s">
        <v>64</v>
      </c>
      <c r="AB5" s="14" t="s">
        <v>65</v>
      </c>
      <c r="AC5" s="14" t="s">
        <v>66</v>
      </c>
      <c r="AD5" s="14" t="s">
        <v>67</v>
      </c>
      <c r="AE5" s="14" t="s">
        <v>68</v>
      </c>
      <c r="AF5" s="14" t="s">
        <v>69</v>
      </c>
      <c r="AG5" s="14" t="s">
        <v>70</v>
      </c>
      <c r="AH5" s="14" t="s">
        <v>71</v>
      </c>
      <c r="AI5" s="14" t="s">
        <v>72</v>
      </c>
      <c r="AJ5" s="14" t="s">
        <v>73</v>
      </c>
      <c r="AK5" s="14" t="s">
        <v>74</v>
      </c>
      <c r="AL5" s="14" t="s">
        <v>75</v>
      </c>
      <c r="AM5" s="14" t="s">
        <v>76</v>
      </c>
      <c r="AN5" s="14" t="s">
        <v>77</v>
      </c>
      <c r="AO5" s="15" t="s">
        <v>78</v>
      </c>
    </row>
    <row r="6" spans="1:41" x14ac:dyDescent="0.4">
      <c r="B6" s="16" t="s">
        <v>1</v>
      </c>
      <c r="C6" s="17" t="s">
        <v>41</v>
      </c>
      <c r="D6" s="25">
        <v>8.6757990669291296E-2</v>
      </c>
      <c r="E6" s="25">
        <v>4.4003270909804295E-6</v>
      </c>
      <c r="F6" s="25">
        <v>0.11066636448690809</v>
      </c>
      <c r="G6" s="25">
        <v>5.3564442163999615E-3</v>
      </c>
      <c r="H6" s="25">
        <v>2.9332909622473625E-2</v>
      </c>
      <c r="I6" s="25">
        <v>2.6774434039458128E-3</v>
      </c>
      <c r="J6" s="25">
        <v>0</v>
      </c>
      <c r="K6" s="25">
        <v>8.5083125161512633E-4</v>
      </c>
      <c r="L6" s="25">
        <v>1.8705385569221488E-4</v>
      </c>
      <c r="M6" s="25">
        <v>1.0925550179491181E-6</v>
      </c>
      <c r="N6" s="25">
        <v>3.0489337873974359E-5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5.7572912269252062E-2</v>
      </c>
      <c r="X6" s="25">
        <v>1.320104720154137E-3</v>
      </c>
      <c r="Y6" s="25">
        <v>0</v>
      </c>
      <c r="Z6" s="25">
        <v>0</v>
      </c>
      <c r="AA6" s="25">
        <v>0</v>
      </c>
      <c r="AB6" s="25">
        <v>1.4310450005199915E-4</v>
      </c>
      <c r="AC6" s="25">
        <v>0</v>
      </c>
      <c r="AD6" s="25">
        <v>2.5162817620998873E-6</v>
      </c>
      <c r="AE6" s="25">
        <v>0</v>
      </c>
      <c r="AF6" s="25">
        <v>0</v>
      </c>
      <c r="AG6" s="25">
        <v>2.5929043530801277E-5</v>
      </c>
      <c r="AH6" s="25">
        <v>2.0077642192340432E-3</v>
      </c>
      <c r="AI6" s="25">
        <v>3.108367121812903E-3</v>
      </c>
      <c r="AJ6" s="25">
        <v>1.7773946988761799E-3</v>
      </c>
      <c r="AK6" s="25">
        <v>1.0848733360124781E-5</v>
      </c>
      <c r="AL6" s="25">
        <v>2.1445062135950623E-2</v>
      </c>
      <c r="AM6" s="25">
        <v>0</v>
      </c>
      <c r="AN6" s="25">
        <v>0</v>
      </c>
      <c r="AO6" s="26">
        <v>9.5863524321381302E-3</v>
      </c>
    </row>
    <row r="7" spans="1:41" x14ac:dyDescent="0.4">
      <c r="B7" s="18" t="s">
        <v>2</v>
      </c>
      <c r="C7" s="19" t="s">
        <v>42</v>
      </c>
      <c r="D7" s="25">
        <v>2.2863370527853884E-5</v>
      </c>
      <c r="E7" s="25">
        <v>0</v>
      </c>
      <c r="F7" s="25">
        <v>3.2942907674893144E-4</v>
      </c>
      <c r="G7" s="25">
        <v>1.9629285187441873E-4</v>
      </c>
      <c r="H7" s="25">
        <v>6.2323630354645988E-4</v>
      </c>
      <c r="I7" s="25">
        <v>5.4583871261023736E-3</v>
      </c>
      <c r="J7" s="25">
        <v>6.1156361281968274E-2</v>
      </c>
      <c r="K7" s="25">
        <v>6.0022396416573357E-5</v>
      </c>
      <c r="L7" s="25">
        <v>5.4535105063842626E-2</v>
      </c>
      <c r="M7" s="25">
        <v>2.6517871078507877E-4</v>
      </c>
      <c r="N7" s="25">
        <v>3.7904829383128016E-2</v>
      </c>
      <c r="O7" s="25">
        <v>2.4615659407254309E-4</v>
      </c>
      <c r="P7" s="25">
        <v>3.2396225807490415E-5</v>
      </c>
      <c r="Q7" s="25">
        <v>8.4895930203067137E-6</v>
      </c>
      <c r="R7" s="25">
        <v>1.4854503797514024E-4</v>
      </c>
      <c r="S7" s="25">
        <v>1.7365438640446504E-4</v>
      </c>
      <c r="T7" s="25">
        <v>1.7352347517804161E-5</v>
      </c>
      <c r="U7" s="25">
        <v>1.1796797461232593E-4</v>
      </c>
      <c r="V7" s="25">
        <v>1.6129445951415657E-4</v>
      </c>
      <c r="W7" s="25">
        <v>1.3951503232669006E-3</v>
      </c>
      <c r="X7" s="25">
        <v>8.1029121682857086E-3</v>
      </c>
      <c r="Y7" s="25">
        <v>5.7292815745442871E-2</v>
      </c>
      <c r="Z7" s="25">
        <v>0</v>
      </c>
      <c r="AA7" s="25">
        <v>2.0806334182466352E-6</v>
      </c>
      <c r="AB7" s="25">
        <v>2.9288548837592502E-6</v>
      </c>
      <c r="AC7" s="25">
        <v>1.2057395588918989E-6</v>
      </c>
      <c r="AD7" s="25">
        <v>5.3144785134433663E-7</v>
      </c>
      <c r="AE7" s="25">
        <v>6.551630515598831E-6</v>
      </c>
      <c r="AF7" s="25">
        <v>1.3660270884472615E-7</v>
      </c>
      <c r="AG7" s="25">
        <v>6.6986342804401094E-6</v>
      </c>
      <c r="AH7" s="25">
        <v>3.9404381921452096E-5</v>
      </c>
      <c r="AI7" s="25">
        <v>8.4975007336419828E-6</v>
      </c>
      <c r="AJ7" s="25">
        <v>8.2895390800170475E-5</v>
      </c>
      <c r="AK7" s="25">
        <v>8.4307499274032664E-6</v>
      </c>
      <c r="AL7" s="25">
        <v>2.3147985799720883E-5</v>
      </c>
      <c r="AM7" s="25">
        <v>0</v>
      </c>
      <c r="AN7" s="25">
        <v>2.2175425543495298E-4</v>
      </c>
      <c r="AO7" s="26">
        <v>2.1099828879344563E-3</v>
      </c>
    </row>
    <row r="8" spans="1:41" x14ac:dyDescent="0.4">
      <c r="B8" s="18" t="s">
        <v>3</v>
      </c>
      <c r="C8" s="19" t="s">
        <v>43</v>
      </c>
      <c r="D8" s="25">
        <v>4.9679509501016912E-2</v>
      </c>
      <c r="E8" s="25">
        <v>0</v>
      </c>
      <c r="F8" s="25">
        <v>0.2039136834736256</v>
      </c>
      <c r="G8" s="25">
        <v>7.9335214700317486E-3</v>
      </c>
      <c r="H8" s="25">
        <v>4.7505402313461297E-4</v>
      </c>
      <c r="I8" s="25">
        <v>1.0436130557323394E-2</v>
      </c>
      <c r="J8" s="25">
        <v>0</v>
      </c>
      <c r="K8" s="25">
        <v>1.8459815660263592E-5</v>
      </c>
      <c r="L8" s="25">
        <v>9.738932269848184E-5</v>
      </c>
      <c r="M8" s="25">
        <v>1.0769470891212738E-5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5.3523581494702502E-3</v>
      </c>
      <c r="X8" s="25">
        <v>7.234039014066179E-5</v>
      </c>
      <c r="Y8" s="25">
        <v>0</v>
      </c>
      <c r="Z8" s="25">
        <v>0</v>
      </c>
      <c r="AA8" s="25">
        <v>0</v>
      </c>
      <c r="AB8" s="25">
        <v>1.3532419122623239E-4</v>
      </c>
      <c r="AC8" s="25">
        <v>0</v>
      </c>
      <c r="AD8" s="25">
        <v>0</v>
      </c>
      <c r="AE8" s="25">
        <v>0</v>
      </c>
      <c r="AF8" s="25">
        <v>7.1553799871047038E-8</v>
      </c>
      <c r="AG8" s="25">
        <v>2.4773144652297149E-4</v>
      </c>
      <c r="AH8" s="25">
        <v>5.194392022102051E-3</v>
      </c>
      <c r="AI8" s="25">
        <v>9.2213310763071613E-3</v>
      </c>
      <c r="AJ8" s="25">
        <v>1.2036099947171793E-3</v>
      </c>
      <c r="AK8" s="25">
        <v>7.5937556622304348E-6</v>
      </c>
      <c r="AL8" s="25">
        <v>0.12213547847346169</v>
      </c>
      <c r="AM8" s="25">
        <v>0</v>
      </c>
      <c r="AN8" s="25">
        <v>3.0698688034771536E-3</v>
      </c>
      <c r="AO8" s="26">
        <v>1.9411384188046509E-2</v>
      </c>
    </row>
    <row r="9" spans="1:41" x14ac:dyDescent="0.4">
      <c r="B9" s="18" t="s">
        <v>4</v>
      </c>
      <c r="C9" s="19" t="s">
        <v>44</v>
      </c>
      <c r="D9" s="25">
        <v>6.3475925169382465E-3</v>
      </c>
      <c r="E9" s="25">
        <v>2.4135794094027655E-3</v>
      </c>
      <c r="F9" s="25">
        <v>9.8506073518620104E-4</v>
      </c>
      <c r="G9" s="25">
        <v>0.28252733861398838</v>
      </c>
      <c r="H9" s="25">
        <v>5.3662132960467781E-3</v>
      </c>
      <c r="I9" s="25">
        <v>9.8603509409946359E-4</v>
      </c>
      <c r="J9" s="25">
        <v>2.2887665911298154E-4</v>
      </c>
      <c r="K9" s="25">
        <v>3.0647170298906028E-3</v>
      </c>
      <c r="L9" s="25">
        <v>2.4804618117229135E-3</v>
      </c>
      <c r="M9" s="25">
        <v>9.9906352427032931E-4</v>
      </c>
      <c r="N9" s="25">
        <v>1.6898269832925743E-3</v>
      </c>
      <c r="O9" s="25">
        <v>1.2585575585920055E-3</v>
      </c>
      <c r="P9" s="25">
        <v>1.1734346654644209E-3</v>
      </c>
      <c r="Q9" s="25">
        <v>2.1713660111932092E-3</v>
      </c>
      <c r="R9" s="25">
        <v>1.2156194187368081E-3</v>
      </c>
      <c r="S9" s="25">
        <v>3.3130853825609971E-3</v>
      </c>
      <c r="T9" s="25">
        <v>9.1043045039243585E-4</v>
      </c>
      <c r="U9" s="25">
        <v>2.0009292799028993E-3</v>
      </c>
      <c r="V9" s="25">
        <v>1.3127327406954944E-3</v>
      </c>
      <c r="W9" s="25">
        <v>4.2994537371522897E-3</v>
      </c>
      <c r="X9" s="25">
        <v>2.5901270272470299E-3</v>
      </c>
      <c r="Y9" s="25">
        <v>3.9185004734192385E-4</v>
      </c>
      <c r="Z9" s="25">
        <v>1.110329289868366E-3</v>
      </c>
      <c r="AA9" s="25">
        <v>1.8864001691432579E-3</v>
      </c>
      <c r="AB9" s="25">
        <v>4.1328246747120694E-3</v>
      </c>
      <c r="AC9" s="25">
        <v>1.4895229327403536E-3</v>
      </c>
      <c r="AD9" s="25">
        <v>1.5671044706128518E-5</v>
      </c>
      <c r="AE9" s="25">
        <v>1.1758450863444409E-3</v>
      </c>
      <c r="AF9" s="25">
        <v>6.4070573382714986E-4</v>
      </c>
      <c r="AG9" s="25">
        <v>3.5509521119749567E-3</v>
      </c>
      <c r="AH9" s="25">
        <v>5.0256954662258554E-4</v>
      </c>
      <c r="AI9" s="25">
        <v>2.9173398423892973E-3</v>
      </c>
      <c r="AJ9" s="25">
        <v>2.9908652144498175E-2</v>
      </c>
      <c r="AK9" s="25">
        <v>1.9000234816237264E-3</v>
      </c>
      <c r="AL9" s="25">
        <v>4.9343023863511939E-3</v>
      </c>
      <c r="AM9" s="25">
        <v>1.9503176146671446E-2</v>
      </c>
      <c r="AN9" s="25">
        <v>5.1123912243732506E-4</v>
      </c>
      <c r="AO9" s="26">
        <v>3.7726656428689158E-3</v>
      </c>
    </row>
    <row r="10" spans="1:41" x14ac:dyDescent="0.4">
      <c r="B10" s="18" t="s">
        <v>5</v>
      </c>
      <c r="C10" s="19" t="s">
        <v>45</v>
      </c>
      <c r="D10" s="25">
        <v>3.4393012198368121E-2</v>
      </c>
      <c r="E10" s="25">
        <v>1.3360493129989327E-3</v>
      </c>
      <c r="F10" s="25">
        <v>2.5352522102806557E-2</v>
      </c>
      <c r="G10" s="25">
        <v>4.060609947727928E-3</v>
      </c>
      <c r="H10" s="25">
        <v>0.25792106266683612</v>
      </c>
      <c r="I10" s="25">
        <v>1.9066060550959184E-2</v>
      </c>
      <c r="J10" s="25">
        <v>1.3629006150857881E-4</v>
      </c>
      <c r="K10" s="25">
        <v>7.018528727711258E-3</v>
      </c>
      <c r="L10" s="25">
        <v>3.438942323804417E-2</v>
      </c>
      <c r="M10" s="25">
        <v>1.2923365069455281E-3</v>
      </c>
      <c r="N10" s="25">
        <v>4.3050305121934505E-3</v>
      </c>
      <c r="O10" s="25">
        <v>3.5996095992651281E-3</v>
      </c>
      <c r="P10" s="25">
        <v>1.8023486726993635E-3</v>
      </c>
      <c r="Q10" s="25">
        <v>7.0514853828855474E-4</v>
      </c>
      <c r="R10" s="25">
        <v>8.2453139939744902E-3</v>
      </c>
      <c r="S10" s="25">
        <v>5.5031104903753379E-3</v>
      </c>
      <c r="T10" s="25">
        <v>2.8543642261898575E-3</v>
      </c>
      <c r="U10" s="25">
        <v>5.6363481196305644E-3</v>
      </c>
      <c r="V10" s="25">
        <v>1.5344803677641665E-3</v>
      </c>
      <c r="W10" s="25">
        <v>5.0159742479480476E-2</v>
      </c>
      <c r="X10" s="25">
        <v>4.5442629422297834E-2</v>
      </c>
      <c r="Y10" s="25">
        <v>2.3504924746474811E-3</v>
      </c>
      <c r="Z10" s="25">
        <v>3.5366229580287229E-3</v>
      </c>
      <c r="AA10" s="25">
        <v>3.401958029034321E-3</v>
      </c>
      <c r="AB10" s="25">
        <v>7.507039586886608E-3</v>
      </c>
      <c r="AC10" s="25">
        <v>4.2357801126424906E-3</v>
      </c>
      <c r="AD10" s="25">
        <v>3.2372412504702022E-4</v>
      </c>
      <c r="AE10" s="25">
        <v>4.8533364706427242E-3</v>
      </c>
      <c r="AF10" s="25">
        <v>4.8821417847651292E-3</v>
      </c>
      <c r="AG10" s="25">
        <v>1.254876296395848E-3</v>
      </c>
      <c r="AH10" s="25">
        <v>6.1701485916199911E-3</v>
      </c>
      <c r="AI10" s="25">
        <v>5.8640435666241063E-3</v>
      </c>
      <c r="AJ10" s="25">
        <v>1.8104508749263712E-2</v>
      </c>
      <c r="AK10" s="25">
        <v>4.6131833149642889E-3</v>
      </c>
      <c r="AL10" s="25">
        <v>5.5805796711569985E-3</v>
      </c>
      <c r="AM10" s="25">
        <v>0.43193580754105415</v>
      </c>
      <c r="AN10" s="25">
        <v>1.2193203347424615E-3</v>
      </c>
      <c r="AO10" s="26">
        <v>1.2339908211905552E-2</v>
      </c>
    </row>
    <row r="11" spans="1:41" x14ac:dyDescent="0.4">
      <c r="B11" s="18" t="s">
        <v>6</v>
      </c>
      <c r="C11" s="19" t="s">
        <v>46</v>
      </c>
      <c r="D11" s="25">
        <v>6.5944126981466317E-2</v>
      </c>
      <c r="E11" s="25">
        <v>9.1778905565313672E-3</v>
      </c>
      <c r="F11" s="25">
        <v>1.3930130857265587E-2</v>
      </c>
      <c r="G11" s="25">
        <v>0.12698547285379858</v>
      </c>
      <c r="H11" s="25">
        <v>2.5543599847464092E-2</v>
      </c>
      <c r="I11" s="25">
        <v>0.22963647604327667</v>
      </c>
      <c r="J11" s="25">
        <v>3.7544836516672064E-2</v>
      </c>
      <c r="K11" s="25">
        <v>0.1928183564475838</v>
      </c>
      <c r="L11" s="25">
        <v>5.6055933509836106E-2</v>
      </c>
      <c r="M11" s="25">
        <v>4.8545341033244893E-3</v>
      </c>
      <c r="N11" s="25">
        <v>1.3200900509679335E-2</v>
      </c>
      <c r="O11" s="25">
        <v>7.9791148365037437E-3</v>
      </c>
      <c r="P11" s="25">
        <v>3.8800437960905551E-3</v>
      </c>
      <c r="Q11" s="25">
        <v>4.7914427742928156E-3</v>
      </c>
      <c r="R11" s="25">
        <v>1.8798343886994646E-2</v>
      </c>
      <c r="S11" s="25">
        <v>1.1050727380311421E-2</v>
      </c>
      <c r="T11" s="25">
        <v>6.8999020208629766E-3</v>
      </c>
      <c r="U11" s="25">
        <v>8.5971729661729474E-3</v>
      </c>
      <c r="V11" s="25">
        <v>1.4358034994405477E-2</v>
      </c>
      <c r="W11" s="25">
        <v>2.3504034203008287E-2</v>
      </c>
      <c r="X11" s="25">
        <v>4.9247103689573383E-3</v>
      </c>
      <c r="Y11" s="25">
        <v>3.0459433193184566E-4</v>
      </c>
      <c r="Z11" s="25">
        <v>1.0258174549374876E-2</v>
      </c>
      <c r="AA11" s="25">
        <v>1.3969586952959785E-2</v>
      </c>
      <c r="AB11" s="25">
        <v>9.2055190729258713E-6</v>
      </c>
      <c r="AC11" s="25">
        <v>2.3220072777246819E-5</v>
      </c>
      <c r="AD11" s="25">
        <v>3.5858443733179698E-5</v>
      </c>
      <c r="AE11" s="25">
        <v>4.611397776939148E-4</v>
      </c>
      <c r="AF11" s="25">
        <v>3.1098582402136514E-4</v>
      </c>
      <c r="AG11" s="25">
        <v>8.3495811872936923E-4</v>
      </c>
      <c r="AH11" s="25">
        <v>8.0053475229543338E-3</v>
      </c>
      <c r="AI11" s="25">
        <v>0.12841330763844208</v>
      </c>
      <c r="AJ11" s="25">
        <v>2.519932468665287E-3</v>
      </c>
      <c r="AK11" s="25">
        <v>3.8362058308826327E-3</v>
      </c>
      <c r="AL11" s="25">
        <v>5.640930785514948E-3</v>
      </c>
      <c r="AM11" s="25">
        <v>9.337795405196499E-3</v>
      </c>
      <c r="AN11" s="25">
        <v>7.3470992555918994E-3</v>
      </c>
      <c r="AO11" s="26">
        <v>2.0803949967412815E-2</v>
      </c>
    </row>
    <row r="12" spans="1:41" x14ac:dyDescent="0.4">
      <c r="B12" s="18" t="s">
        <v>7</v>
      </c>
      <c r="C12" s="19" t="s">
        <v>47</v>
      </c>
      <c r="D12" s="25">
        <v>9.553925110389317E-3</v>
      </c>
      <c r="E12" s="25">
        <v>1.8108354387676155E-2</v>
      </c>
      <c r="F12" s="25">
        <v>4.1205970596753958E-3</v>
      </c>
      <c r="G12" s="25">
        <v>4.9599461244909096E-3</v>
      </c>
      <c r="H12" s="25">
        <v>2.2465679420363548E-3</v>
      </c>
      <c r="I12" s="25">
        <v>6.2526775161378303E-3</v>
      </c>
      <c r="J12" s="25">
        <v>0.32625315636128199</v>
      </c>
      <c r="K12" s="25">
        <v>1.3548453785855801E-3</v>
      </c>
      <c r="L12" s="25">
        <v>1.9626545795770639E-2</v>
      </c>
      <c r="M12" s="25">
        <v>1.1050569689402217E-2</v>
      </c>
      <c r="N12" s="25">
        <v>3.402006719539232E-3</v>
      </c>
      <c r="O12" s="25">
        <v>3.0461463875173832E-3</v>
      </c>
      <c r="P12" s="25">
        <v>1.1627647355596344E-3</v>
      </c>
      <c r="Q12" s="25">
        <v>1.7017652131275044E-3</v>
      </c>
      <c r="R12" s="25">
        <v>1.4625570529126302E-3</v>
      </c>
      <c r="S12" s="25">
        <v>1.5056532562862824E-3</v>
      </c>
      <c r="T12" s="25">
        <v>4.5964332824395765E-4</v>
      </c>
      <c r="U12" s="25">
        <v>6.1739586691700332E-4</v>
      </c>
      <c r="V12" s="25">
        <v>1.9695532581104087E-3</v>
      </c>
      <c r="W12" s="25">
        <v>1.533656507830401E-3</v>
      </c>
      <c r="X12" s="25">
        <v>1.8928535246588558E-2</v>
      </c>
      <c r="Y12" s="25">
        <v>2.3352528227048606E-2</v>
      </c>
      <c r="Z12" s="25">
        <v>1.4327258922199488E-2</v>
      </c>
      <c r="AA12" s="25">
        <v>1.1178203039530044E-2</v>
      </c>
      <c r="AB12" s="25">
        <v>1.6417350748295547E-3</v>
      </c>
      <c r="AC12" s="25">
        <v>4.2157426810330608E-4</v>
      </c>
      <c r="AD12" s="25">
        <v>2.3712098324999426E-4</v>
      </c>
      <c r="AE12" s="25">
        <v>0.12652229629912712</v>
      </c>
      <c r="AF12" s="25">
        <v>7.622561251353667E-4</v>
      </c>
      <c r="AG12" s="25">
        <v>8.1551634306898466E-3</v>
      </c>
      <c r="AH12" s="25">
        <v>3.2207860141114336E-3</v>
      </c>
      <c r="AI12" s="25">
        <v>2.2144113980804327E-3</v>
      </c>
      <c r="AJ12" s="25">
        <v>3.558892889564084E-3</v>
      </c>
      <c r="AK12" s="25">
        <v>2.1712167773368625E-3</v>
      </c>
      <c r="AL12" s="25">
        <v>4.7903648887572554E-3</v>
      </c>
      <c r="AM12" s="25">
        <v>0</v>
      </c>
      <c r="AN12" s="25">
        <v>1.9467809682823262E-2</v>
      </c>
      <c r="AO12" s="26">
        <v>9.7605266737052568E-3</v>
      </c>
    </row>
    <row r="13" spans="1:41" x14ac:dyDescent="0.4">
      <c r="B13" s="18" t="s">
        <v>8</v>
      </c>
      <c r="C13" s="19" t="s">
        <v>48</v>
      </c>
      <c r="D13" s="25">
        <v>8.9285804431787543E-3</v>
      </c>
      <c r="E13" s="25">
        <v>2.0726457333328442E-3</v>
      </c>
      <c r="F13" s="25">
        <v>3.1816104925208116E-2</v>
      </c>
      <c r="G13" s="25">
        <v>9.1696116473719627E-3</v>
      </c>
      <c r="H13" s="25">
        <v>2.0335801449091136E-2</v>
      </c>
      <c r="I13" s="25">
        <v>2.7228875352304754E-2</v>
      </c>
      <c r="J13" s="25">
        <v>7.6270637746843632E-4</v>
      </c>
      <c r="K13" s="25">
        <v>0.23643300025842018</v>
      </c>
      <c r="L13" s="25">
        <v>8.7994235731760437E-3</v>
      </c>
      <c r="M13" s="25">
        <v>4.5450288746683311E-4</v>
      </c>
      <c r="N13" s="25">
        <v>1.2512307727470117E-2</v>
      </c>
      <c r="O13" s="25">
        <v>5.5142572817391969E-3</v>
      </c>
      <c r="P13" s="25">
        <v>1.5283515280327181E-2</v>
      </c>
      <c r="Q13" s="25">
        <v>1.4524410327511287E-2</v>
      </c>
      <c r="R13" s="25">
        <v>5.7354061806570329E-2</v>
      </c>
      <c r="S13" s="25">
        <v>1.6672159112110924E-2</v>
      </c>
      <c r="T13" s="25">
        <v>1.1106271010985436E-2</v>
      </c>
      <c r="U13" s="25">
        <v>2.8240158799395655E-2</v>
      </c>
      <c r="V13" s="25">
        <v>4.3335827873720076E-2</v>
      </c>
      <c r="W13" s="25">
        <v>4.1073875377303115E-2</v>
      </c>
      <c r="X13" s="25">
        <v>1.2641443884429572E-2</v>
      </c>
      <c r="Y13" s="25">
        <v>0</v>
      </c>
      <c r="Z13" s="25">
        <v>4.5042206718188142E-2</v>
      </c>
      <c r="AA13" s="25">
        <v>1.3623406269223868E-2</v>
      </c>
      <c r="AB13" s="25">
        <v>5.7899022813298348E-3</v>
      </c>
      <c r="AC13" s="25">
        <v>2.6317843513922164E-3</v>
      </c>
      <c r="AD13" s="25">
        <v>4.8138889244351521E-4</v>
      </c>
      <c r="AE13" s="25">
        <v>3.5807377797617145E-3</v>
      </c>
      <c r="AF13" s="25">
        <v>1.9022382548990939E-3</v>
      </c>
      <c r="AG13" s="25">
        <v>1.6586290565782961E-3</v>
      </c>
      <c r="AH13" s="25">
        <v>3.7047743100775397E-3</v>
      </c>
      <c r="AI13" s="25">
        <v>2.0451317713965065E-3</v>
      </c>
      <c r="AJ13" s="25">
        <v>8.8163885790159026E-3</v>
      </c>
      <c r="AK13" s="25">
        <v>1.2418462450977889E-2</v>
      </c>
      <c r="AL13" s="25">
        <v>3.116082910422003E-3</v>
      </c>
      <c r="AM13" s="25">
        <v>4.7289786540832233E-2</v>
      </c>
      <c r="AN13" s="25">
        <v>3.950260924773027E-3</v>
      </c>
      <c r="AO13" s="26">
        <v>1.4672401007376983E-2</v>
      </c>
    </row>
    <row r="14" spans="1:41" x14ac:dyDescent="0.4">
      <c r="B14" s="18" t="s">
        <v>9</v>
      </c>
      <c r="C14" s="19" t="s">
        <v>49</v>
      </c>
      <c r="D14" s="25">
        <v>1.8647977297910681E-3</v>
      </c>
      <c r="E14" s="25">
        <v>1.2650940386568736E-5</v>
      </c>
      <c r="F14" s="25">
        <v>4.7877437070449405E-3</v>
      </c>
      <c r="G14" s="25">
        <v>4.0887663149793155E-4</v>
      </c>
      <c r="H14" s="25">
        <v>4.238400915215457E-3</v>
      </c>
      <c r="I14" s="25">
        <v>1.242831166469679E-2</v>
      </c>
      <c r="J14" s="25">
        <v>1.0486241502104239E-2</v>
      </c>
      <c r="K14" s="25">
        <v>3.3909552933069171E-3</v>
      </c>
      <c r="L14" s="25">
        <v>9.5644525620831797E-2</v>
      </c>
      <c r="M14" s="25">
        <v>9.3758389261744957E-3</v>
      </c>
      <c r="N14" s="25">
        <v>3.9900121134550772E-3</v>
      </c>
      <c r="O14" s="25">
        <v>3.4355647414551996E-3</v>
      </c>
      <c r="P14" s="25">
        <v>8.841582670488091E-3</v>
      </c>
      <c r="Q14" s="25">
        <v>2.4640397003871974E-3</v>
      </c>
      <c r="R14" s="25">
        <v>7.2053544045750581E-3</v>
      </c>
      <c r="S14" s="25">
        <v>3.594891545969689E-2</v>
      </c>
      <c r="T14" s="25">
        <v>3.565564661037194E-3</v>
      </c>
      <c r="U14" s="25">
        <v>2.5976913399963337E-3</v>
      </c>
      <c r="V14" s="25">
        <v>2.0910685631504141E-3</v>
      </c>
      <c r="W14" s="25">
        <v>4.370172084281458E-3</v>
      </c>
      <c r="X14" s="25">
        <v>5.2971735289862869E-2</v>
      </c>
      <c r="Y14" s="25">
        <v>3.8490699376475223E-5</v>
      </c>
      <c r="Z14" s="25">
        <v>5.3977153286878486E-3</v>
      </c>
      <c r="AA14" s="25">
        <v>4.8028974656202098E-4</v>
      </c>
      <c r="AB14" s="25">
        <v>2.1028068505735904E-4</v>
      </c>
      <c r="AC14" s="25">
        <v>9.9867615761223008E-6</v>
      </c>
      <c r="AD14" s="25">
        <v>7.8903814861062564E-5</v>
      </c>
      <c r="AE14" s="25">
        <v>1.6069779178062442E-5</v>
      </c>
      <c r="AF14" s="25">
        <v>2.5173927772813824E-6</v>
      </c>
      <c r="AG14" s="25">
        <v>1.9286559041179594E-4</v>
      </c>
      <c r="AH14" s="25">
        <v>1.9698336399882116E-3</v>
      </c>
      <c r="AI14" s="25">
        <v>8.2360272196880407E-4</v>
      </c>
      <c r="AJ14" s="25">
        <v>5.4981934073786176E-4</v>
      </c>
      <c r="AK14" s="25">
        <v>9.8382595143498876E-4</v>
      </c>
      <c r="AL14" s="25">
        <v>1.4241594816691312E-3</v>
      </c>
      <c r="AM14" s="25">
        <v>4.9863350486196627E-3</v>
      </c>
      <c r="AN14" s="25">
        <v>4.7290359629016572E-3</v>
      </c>
      <c r="AO14" s="26">
        <v>6.6519474840510007E-3</v>
      </c>
    </row>
    <row r="15" spans="1:41" x14ac:dyDescent="0.4">
      <c r="B15" s="18" t="s">
        <v>10</v>
      </c>
      <c r="C15" s="19" t="s">
        <v>50</v>
      </c>
      <c r="D15" s="25">
        <v>1.8130023163113E-5</v>
      </c>
      <c r="E15" s="25">
        <v>5.8451011525190036E-4</v>
      </c>
      <c r="F15" s="25">
        <v>0</v>
      </c>
      <c r="G15" s="25">
        <v>1.1105409999037938E-4</v>
      </c>
      <c r="H15" s="25">
        <v>1.0771831702046522E-2</v>
      </c>
      <c r="I15" s="25">
        <v>8.5280480043640323E-6</v>
      </c>
      <c r="J15" s="25">
        <v>0</v>
      </c>
      <c r="K15" s="25">
        <v>2.0087087604444827E-3</v>
      </c>
      <c r="L15" s="25">
        <v>3.0182982003418347E-3</v>
      </c>
      <c r="M15" s="25">
        <v>0.34550257530825662</v>
      </c>
      <c r="N15" s="25">
        <v>2.1048385253582607E-3</v>
      </c>
      <c r="O15" s="25">
        <v>0.21743955805616158</v>
      </c>
      <c r="P15" s="25">
        <v>0.11377536255219571</v>
      </c>
      <c r="Q15" s="25">
        <v>5.9570466496457739E-2</v>
      </c>
      <c r="R15" s="25">
        <v>1.6588786058342804E-2</v>
      </c>
      <c r="S15" s="25">
        <v>6.7321459984754058E-3</v>
      </c>
      <c r="T15" s="25">
        <v>1.6024245508712526E-2</v>
      </c>
      <c r="U15" s="25">
        <v>6.029243869597376E-3</v>
      </c>
      <c r="V15" s="25">
        <v>4.857729399876131E-2</v>
      </c>
      <c r="W15" s="25">
        <v>4.0134617318995491E-3</v>
      </c>
      <c r="X15" s="25">
        <v>2.1872484738243162E-2</v>
      </c>
      <c r="Y15" s="25">
        <v>0</v>
      </c>
      <c r="Z15" s="25">
        <v>2.7480032696945155E-5</v>
      </c>
      <c r="AA15" s="25">
        <v>0</v>
      </c>
      <c r="AB15" s="25">
        <v>0</v>
      </c>
      <c r="AC15" s="25">
        <v>0</v>
      </c>
      <c r="AD15" s="25">
        <v>0</v>
      </c>
      <c r="AE15" s="25">
        <v>2.7987116480041117E-4</v>
      </c>
      <c r="AF15" s="25">
        <v>0</v>
      </c>
      <c r="AG15" s="25">
        <v>2.0836221739372173E-5</v>
      </c>
      <c r="AH15" s="25">
        <v>0</v>
      </c>
      <c r="AI15" s="25">
        <v>3.0256252612210086E-6</v>
      </c>
      <c r="AJ15" s="25">
        <v>3.8606816453506458E-6</v>
      </c>
      <c r="AK15" s="25">
        <v>1.2704070647924555E-4</v>
      </c>
      <c r="AL15" s="25">
        <v>2.1368951291657609E-5</v>
      </c>
      <c r="AM15" s="25">
        <v>2.3230693902453664E-5</v>
      </c>
      <c r="AN15" s="25">
        <v>4.9416254199588939E-3</v>
      </c>
      <c r="AO15" s="26">
        <v>1.3345936852924341E-2</v>
      </c>
    </row>
    <row r="16" spans="1:41" x14ac:dyDescent="0.4">
      <c r="B16" s="18" t="s">
        <v>11</v>
      </c>
      <c r="C16" s="19" t="s">
        <v>51</v>
      </c>
      <c r="D16" s="25">
        <v>0</v>
      </c>
      <c r="E16" s="25">
        <v>6.8755110796569203E-6</v>
      </c>
      <c r="F16" s="25">
        <v>1.849567882199341E-3</v>
      </c>
      <c r="G16" s="25">
        <v>1.2603020876759773E-5</v>
      </c>
      <c r="H16" s="25">
        <v>2.9255434091775773E-3</v>
      </c>
      <c r="I16" s="25">
        <v>8.6750977361578323E-3</v>
      </c>
      <c r="J16" s="25">
        <v>0</v>
      </c>
      <c r="K16" s="25">
        <v>2.3375312257731071E-3</v>
      </c>
      <c r="L16" s="25">
        <v>1.0572623077180871E-2</v>
      </c>
      <c r="M16" s="25">
        <v>1.8000624317153116E-3</v>
      </c>
      <c r="N16" s="25">
        <v>0.51016412588851057</v>
      </c>
      <c r="O16" s="25">
        <v>7.6741506232377743E-2</v>
      </c>
      <c r="P16" s="25">
        <v>3.2103833231357147E-2</v>
      </c>
      <c r="Q16" s="25">
        <v>2.6508991765720375E-2</v>
      </c>
      <c r="R16" s="25">
        <v>4.8277407948620801E-2</v>
      </c>
      <c r="S16" s="25">
        <v>4.374321262747146E-2</v>
      </c>
      <c r="T16" s="25">
        <v>3.4459027063707209E-2</v>
      </c>
      <c r="U16" s="25">
        <v>2.907843880976313E-2</v>
      </c>
      <c r="V16" s="25">
        <v>3.0432291755636057E-2</v>
      </c>
      <c r="W16" s="25">
        <v>3.0648003016048891E-2</v>
      </c>
      <c r="X16" s="25">
        <v>8.7314898050960075E-3</v>
      </c>
      <c r="Y16" s="25">
        <v>1.254506921341924E-3</v>
      </c>
      <c r="Z16" s="25">
        <v>2.8002439568527705E-4</v>
      </c>
      <c r="AA16" s="25">
        <v>4.4060472386399328E-6</v>
      </c>
      <c r="AB16" s="25">
        <v>1.1937331466138289E-5</v>
      </c>
      <c r="AC16" s="25">
        <v>0</v>
      </c>
      <c r="AD16" s="25">
        <v>0</v>
      </c>
      <c r="AE16" s="25">
        <v>4.4907889919128134E-6</v>
      </c>
      <c r="AF16" s="25">
        <v>5.7568284441706025E-6</v>
      </c>
      <c r="AG16" s="25">
        <v>1.3131182927957237E-4</v>
      </c>
      <c r="AH16" s="25">
        <v>9.4272354993263295E-5</v>
      </c>
      <c r="AI16" s="25">
        <v>1.1557244747808673E-3</v>
      </c>
      <c r="AJ16" s="25">
        <v>2.3559870443293907E-4</v>
      </c>
      <c r="AK16" s="25">
        <v>3.7816760121964801E-4</v>
      </c>
      <c r="AL16" s="25">
        <v>3.7244459662962254E-4</v>
      </c>
      <c r="AM16" s="25">
        <v>9.4230722241297343E-4</v>
      </c>
      <c r="AN16" s="25">
        <v>3.8277108494682282E-3</v>
      </c>
      <c r="AO16" s="26">
        <v>1.2973760366226652E-2</v>
      </c>
    </row>
    <row r="17" spans="2:41" x14ac:dyDescent="0.4">
      <c r="B17" s="18" t="s">
        <v>12</v>
      </c>
      <c r="C17" s="19" t="s">
        <v>52</v>
      </c>
      <c r="D17" s="25">
        <v>8.2341788434289363E-4</v>
      </c>
      <c r="E17" s="25">
        <v>1.366200720920255E-2</v>
      </c>
      <c r="F17" s="25">
        <v>2.7923597177552845E-2</v>
      </c>
      <c r="G17" s="25">
        <v>8.7162877208735526E-4</v>
      </c>
      <c r="H17" s="25">
        <v>1.636818355154443E-2</v>
      </c>
      <c r="I17" s="25">
        <v>1.4342140194563143E-2</v>
      </c>
      <c r="J17" s="25">
        <v>6.5069601812884435E-5</v>
      </c>
      <c r="K17" s="25">
        <v>5.261719355672323E-3</v>
      </c>
      <c r="L17" s="25">
        <v>6.3433928750963511E-3</v>
      </c>
      <c r="M17" s="25">
        <v>1.0423287029811146E-2</v>
      </c>
      <c r="N17" s="25">
        <v>3.0919022695586581E-3</v>
      </c>
      <c r="O17" s="25">
        <v>7.2686977711435161E-2</v>
      </c>
      <c r="P17" s="25">
        <v>2.7236015843879816E-2</v>
      </c>
      <c r="Q17" s="25">
        <v>3.0698912804558446E-2</v>
      </c>
      <c r="R17" s="25">
        <v>2.3196676949721273E-2</v>
      </c>
      <c r="S17" s="25">
        <v>1.9941415099871528E-2</v>
      </c>
      <c r="T17" s="25">
        <v>1.6521802954607621E-2</v>
      </c>
      <c r="U17" s="25">
        <v>1.9671603861252822E-2</v>
      </c>
      <c r="V17" s="25">
        <v>1.0339607564294194E-2</v>
      </c>
      <c r="W17" s="25">
        <v>1.1433670685161086E-2</v>
      </c>
      <c r="X17" s="25">
        <v>7.7050250913046583E-2</v>
      </c>
      <c r="Y17" s="25">
        <v>8.0431885985241805E-4</v>
      </c>
      <c r="Z17" s="25">
        <v>9.1653780928678411E-4</v>
      </c>
      <c r="AA17" s="25">
        <v>1.507235326218077E-4</v>
      </c>
      <c r="AB17" s="25">
        <v>2.5302187950441168E-3</v>
      </c>
      <c r="AC17" s="25">
        <v>1.1071927179125009E-4</v>
      </c>
      <c r="AD17" s="25">
        <v>3.2240979165122245E-4</v>
      </c>
      <c r="AE17" s="25">
        <v>1.135605703094227E-3</v>
      </c>
      <c r="AF17" s="25">
        <v>4.7669791963181264E-4</v>
      </c>
      <c r="AG17" s="25">
        <v>3.1834642485376575E-3</v>
      </c>
      <c r="AH17" s="25">
        <v>1.715988134528028E-4</v>
      </c>
      <c r="AI17" s="25">
        <v>3.4130740015684153E-4</v>
      </c>
      <c r="AJ17" s="25">
        <v>2.6619035729443141E-3</v>
      </c>
      <c r="AK17" s="25">
        <v>1.067310764038125E-3</v>
      </c>
      <c r="AL17" s="25">
        <v>2.131966202390174E-3</v>
      </c>
      <c r="AM17" s="25">
        <v>3.7035712701908972E-4</v>
      </c>
      <c r="AN17" s="25">
        <v>5.8483689823177164E-3</v>
      </c>
      <c r="AO17" s="26">
        <v>1.3341198145845549E-2</v>
      </c>
    </row>
    <row r="18" spans="2:41" x14ac:dyDescent="0.4">
      <c r="B18" s="18" t="s">
        <v>13</v>
      </c>
      <c r="C18" s="19" t="s">
        <v>53</v>
      </c>
      <c r="D18" s="25">
        <v>8.2507889844107086E-7</v>
      </c>
      <c r="E18" s="25">
        <v>1.7621476529755379E-3</v>
      </c>
      <c r="F18" s="25">
        <v>0</v>
      </c>
      <c r="G18" s="25">
        <v>0</v>
      </c>
      <c r="H18" s="25">
        <v>3.0674971399516967E-3</v>
      </c>
      <c r="I18" s="25">
        <v>2.0892808437130647E-5</v>
      </c>
      <c r="J18" s="25">
        <v>0</v>
      </c>
      <c r="K18" s="25">
        <v>4.3622189680420364E-4</v>
      </c>
      <c r="L18" s="25">
        <v>2.396360467844097E-4</v>
      </c>
      <c r="M18" s="25">
        <v>1.66567816450757E-3</v>
      </c>
      <c r="N18" s="25">
        <v>2.742669074120632E-7</v>
      </c>
      <c r="O18" s="25">
        <v>9.1344841224276301E-4</v>
      </c>
      <c r="P18" s="25">
        <v>0.16711895791066883</v>
      </c>
      <c r="Q18" s="25">
        <v>5.0795505807956984E-2</v>
      </c>
      <c r="R18" s="25">
        <v>6.8782450253468269E-3</v>
      </c>
      <c r="S18" s="25">
        <v>2.3343284059469806E-3</v>
      </c>
      <c r="T18" s="25">
        <v>4.2719111471175783E-3</v>
      </c>
      <c r="U18" s="25">
        <v>3.1274567442330916E-3</v>
      </c>
      <c r="V18" s="25">
        <v>1.1427083359674723E-2</v>
      </c>
      <c r="W18" s="25">
        <v>1.9952909877322526E-3</v>
      </c>
      <c r="X18" s="25">
        <v>5.249215276642202E-3</v>
      </c>
      <c r="Y18" s="25">
        <v>0</v>
      </c>
      <c r="Z18" s="25">
        <v>1.2921590843424107E-2</v>
      </c>
      <c r="AA18" s="25">
        <v>0</v>
      </c>
      <c r="AB18" s="25">
        <v>4.1685008437043805E-6</v>
      </c>
      <c r="AC18" s="25">
        <v>2.5563382874033193E-8</v>
      </c>
      <c r="AD18" s="25">
        <v>0</v>
      </c>
      <c r="AE18" s="25">
        <v>1.0902295954491533E-4</v>
      </c>
      <c r="AF18" s="25">
        <v>2.7515688495866271E-6</v>
      </c>
      <c r="AG18" s="25">
        <v>2.1783257701710952E-4</v>
      </c>
      <c r="AH18" s="25">
        <v>0</v>
      </c>
      <c r="AI18" s="25">
        <v>7.9913800002902649E-8</v>
      </c>
      <c r="AJ18" s="25">
        <v>0</v>
      </c>
      <c r="AK18" s="25">
        <v>6.1588935319257937E-3</v>
      </c>
      <c r="AL18" s="25">
        <v>3.3783685607666279E-6</v>
      </c>
      <c r="AM18" s="25">
        <v>0</v>
      </c>
      <c r="AN18" s="25">
        <v>0</v>
      </c>
      <c r="AO18" s="26">
        <v>8.2197684339204279E-3</v>
      </c>
    </row>
    <row r="19" spans="2:41" x14ac:dyDescent="0.4">
      <c r="B19" s="18" t="s">
        <v>14</v>
      </c>
      <c r="C19" s="19" t="s">
        <v>54</v>
      </c>
      <c r="D19" s="25">
        <v>4.9179044867605936E-6</v>
      </c>
      <c r="E19" s="25">
        <v>1.4243308752617276E-3</v>
      </c>
      <c r="F19" s="25">
        <v>0</v>
      </c>
      <c r="G19" s="25">
        <v>0</v>
      </c>
      <c r="H19" s="25">
        <v>1.285750603787975E-4</v>
      </c>
      <c r="I19" s="25">
        <v>0</v>
      </c>
      <c r="J19" s="25">
        <v>9.5176432502427967E-5</v>
      </c>
      <c r="K19" s="25">
        <v>2.9069859591696096E-3</v>
      </c>
      <c r="L19" s="25">
        <v>2.4231710177955029E-4</v>
      </c>
      <c r="M19" s="25">
        <v>1.5943499297643206E-3</v>
      </c>
      <c r="N19" s="25">
        <v>3.3346284826183347E-4</v>
      </c>
      <c r="O19" s="25">
        <v>3.8199308505887912E-4</v>
      </c>
      <c r="P19" s="25">
        <v>7.41435610085982E-3</v>
      </c>
      <c r="Q19" s="25">
        <v>0.12345431412001422</v>
      </c>
      <c r="R19" s="25">
        <v>7.7409752665476012E-4</v>
      </c>
      <c r="S19" s="25">
        <v>2.5451221007404411E-3</v>
      </c>
      <c r="T19" s="25">
        <v>1.8572689786973279E-3</v>
      </c>
      <c r="U19" s="25">
        <v>9.6373279725894053E-4</v>
      </c>
      <c r="V19" s="25">
        <v>1.017041713872588E-3</v>
      </c>
      <c r="W19" s="25">
        <v>3.232867012678018E-4</v>
      </c>
      <c r="X19" s="25">
        <v>1.0341039910135086E-4</v>
      </c>
      <c r="Y19" s="25">
        <v>2.7234536758939345E-6</v>
      </c>
      <c r="Z19" s="25">
        <v>3.1090365117676622E-4</v>
      </c>
      <c r="AA19" s="25">
        <v>0</v>
      </c>
      <c r="AB19" s="25">
        <v>3.018767476533048E-6</v>
      </c>
      <c r="AC19" s="25">
        <v>0</v>
      </c>
      <c r="AD19" s="25">
        <v>0</v>
      </c>
      <c r="AE19" s="25">
        <v>3.7067806245271211E-5</v>
      </c>
      <c r="AF19" s="25">
        <v>2.1270993234393074E-6</v>
      </c>
      <c r="AG19" s="25">
        <v>1.1630517180988381E-5</v>
      </c>
      <c r="AH19" s="25">
        <v>0</v>
      </c>
      <c r="AI19" s="25">
        <v>0</v>
      </c>
      <c r="AJ19" s="25">
        <v>0</v>
      </c>
      <c r="AK19" s="25">
        <v>8.9943153352572639E-3</v>
      </c>
      <c r="AL19" s="25">
        <v>6.728498478548125E-6</v>
      </c>
      <c r="AM19" s="25">
        <v>0</v>
      </c>
      <c r="AN19" s="25">
        <v>0</v>
      </c>
      <c r="AO19" s="26">
        <v>1.1900025477296827E-2</v>
      </c>
    </row>
    <row r="20" spans="2:41" x14ac:dyDescent="0.4">
      <c r="B20" s="18" t="s">
        <v>15</v>
      </c>
      <c r="C20" s="19" t="s">
        <v>55</v>
      </c>
      <c r="D20" s="25">
        <v>2.9173052840669023E-4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.7389418353937815E-5</v>
      </c>
      <c r="P20" s="25">
        <v>3.0546807071780506E-3</v>
      </c>
      <c r="Q20" s="25">
        <v>4.0001082122990035E-3</v>
      </c>
      <c r="R20" s="25">
        <v>8.3012718514910433E-2</v>
      </c>
      <c r="S20" s="25">
        <v>0</v>
      </c>
      <c r="T20" s="25">
        <v>1.0640084199738953E-3</v>
      </c>
      <c r="U20" s="25">
        <v>7.4801974877834461E-4</v>
      </c>
      <c r="V20" s="25">
        <v>4.4405261644704961E-4</v>
      </c>
      <c r="W20" s="25">
        <v>1.1624025110507935E-4</v>
      </c>
      <c r="X20" s="25">
        <v>1.7857986011947193E-4</v>
      </c>
      <c r="Y20" s="25">
        <v>0</v>
      </c>
      <c r="Z20" s="25">
        <v>1.201177991714126E-4</v>
      </c>
      <c r="AA20" s="25">
        <v>2.7721380543109574E-5</v>
      </c>
      <c r="AB20" s="25">
        <v>8.6252767641126671E-4</v>
      </c>
      <c r="AC20" s="25">
        <v>1.1886973036425435E-5</v>
      </c>
      <c r="AD20" s="25">
        <v>0</v>
      </c>
      <c r="AE20" s="25">
        <v>6.8250423263697785E-6</v>
      </c>
      <c r="AF20" s="25">
        <v>5.8134209949777042E-5</v>
      </c>
      <c r="AG20" s="25">
        <v>2.0350293581505963E-3</v>
      </c>
      <c r="AH20" s="25">
        <v>0</v>
      </c>
      <c r="AI20" s="25">
        <v>9.8579421657525052E-3</v>
      </c>
      <c r="AJ20" s="25">
        <v>0</v>
      </c>
      <c r="AK20" s="25">
        <v>3.2691958697065762E-3</v>
      </c>
      <c r="AL20" s="25">
        <v>5.574051410328709E-4</v>
      </c>
      <c r="AM20" s="25">
        <v>2.4710918579053286E-2</v>
      </c>
      <c r="AN20" s="25">
        <v>0</v>
      </c>
      <c r="AO20" s="26">
        <v>2.3170579230482576E-3</v>
      </c>
    </row>
    <row r="21" spans="2:41" x14ac:dyDescent="0.4">
      <c r="B21" s="18" t="s">
        <v>16</v>
      </c>
      <c r="C21" s="19" t="s">
        <v>56</v>
      </c>
      <c r="D21" s="25">
        <v>0</v>
      </c>
      <c r="E21" s="25">
        <v>2.383510507614399E-6</v>
      </c>
      <c r="F21" s="25">
        <v>1.6812851487250628E-6</v>
      </c>
      <c r="G21" s="25">
        <v>7.3758137446685695E-7</v>
      </c>
      <c r="H21" s="25">
        <v>1.9766111605440452E-5</v>
      </c>
      <c r="I21" s="25">
        <v>9.928175288662607E-6</v>
      </c>
      <c r="J21" s="25">
        <v>0</v>
      </c>
      <c r="K21" s="25">
        <v>4.6515634421569476E-7</v>
      </c>
      <c r="L21" s="25">
        <v>1.340527497570294E-7</v>
      </c>
      <c r="M21" s="25">
        <v>1.2486343062275636E-6</v>
      </c>
      <c r="N21" s="25">
        <v>3.1684684478778603E-4</v>
      </c>
      <c r="O21" s="25">
        <v>2.7370918972710223E-3</v>
      </c>
      <c r="P21" s="25">
        <v>1.4916003821423588E-2</v>
      </c>
      <c r="Q21" s="25">
        <v>3.6954611703836467E-2</v>
      </c>
      <c r="R21" s="25">
        <v>0.1350168317367538</v>
      </c>
      <c r="S21" s="25">
        <v>0.30247171239558401</v>
      </c>
      <c r="T21" s="25">
        <v>0.35174822823945684</v>
      </c>
      <c r="U21" s="25">
        <v>0.2898863749865665</v>
      </c>
      <c r="V21" s="25">
        <v>2.3090178692936874E-2</v>
      </c>
      <c r="W21" s="25">
        <v>1.1032982886615412E-2</v>
      </c>
      <c r="X21" s="25">
        <v>2.3616978904626978E-4</v>
      </c>
      <c r="Y21" s="25">
        <v>1.1209408047992631E-5</v>
      </c>
      <c r="Z21" s="25">
        <v>2.5762530653386082E-5</v>
      </c>
      <c r="AA21" s="25">
        <v>0</v>
      </c>
      <c r="AB21" s="25">
        <v>2.6330998445501184E-5</v>
      </c>
      <c r="AC21" s="25">
        <v>4.4799828486743174E-5</v>
      </c>
      <c r="AD21" s="25">
        <v>0</v>
      </c>
      <c r="AE21" s="25">
        <v>2.1633709527251224E-6</v>
      </c>
      <c r="AF21" s="25">
        <v>8.9026587310466984E-4</v>
      </c>
      <c r="AG21" s="25">
        <v>1.3928939127954552E-3</v>
      </c>
      <c r="AH21" s="25">
        <v>1.5256351820279515E-3</v>
      </c>
      <c r="AI21" s="25">
        <v>2.830280416769468E-6</v>
      </c>
      <c r="AJ21" s="25">
        <v>0</v>
      </c>
      <c r="AK21" s="25">
        <v>9.0424603899975486E-3</v>
      </c>
      <c r="AL21" s="25">
        <v>6.7028269849252777E-6</v>
      </c>
      <c r="AM21" s="25">
        <v>3.598460514278759E-2</v>
      </c>
      <c r="AN21" s="25">
        <v>0</v>
      </c>
      <c r="AO21" s="26">
        <v>3.7097034075834957E-2</v>
      </c>
    </row>
    <row r="22" spans="2:41" x14ac:dyDescent="0.4">
      <c r="B22" s="18" t="s">
        <v>17</v>
      </c>
      <c r="C22" s="19" t="s">
        <v>57</v>
      </c>
      <c r="D22" s="25">
        <v>1.9715043152223487E-5</v>
      </c>
      <c r="E22" s="25">
        <v>1.9618124947287747E-5</v>
      </c>
      <c r="F22" s="25">
        <v>0</v>
      </c>
      <c r="G22" s="25">
        <v>0</v>
      </c>
      <c r="H22" s="25">
        <v>2.7961738909368247E-4</v>
      </c>
      <c r="I22" s="25">
        <v>3.2002909355395942E-6</v>
      </c>
      <c r="J22" s="25">
        <v>0</v>
      </c>
      <c r="K22" s="25">
        <v>2.4920320441037124E-5</v>
      </c>
      <c r="L22" s="25">
        <v>1.2098260665571905E-5</v>
      </c>
      <c r="M22" s="25">
        <v>0</v>
      </c>
      <c r="N22" s="25">
        <v>3.0192215390944621E-5</v>
      </c>
      <c r="O22" s="25">
        <v>1.1084446485755477E-3</v>
      </c>
      <c r="P22" s="25">
        <v>1.2405199712319797E-2</v>
      </c>
      <c r="Q22" s="25">
        <v>4.3880144733949911E-2</v>
      </c>
      <c r="R22" s="25">
        <v>1.5115404737421298E-2</v>
      </c>
      <c r="S22" s="25">
        <v>4.2017037064677944E-2</v>
      </c>
      <c r="T22" s="25">
        <v>6.790335033254051E-2</v>
      </c>
      <c r="U22" s="25">
        <v>1.1853546751629402E-2</v>
      </c>
      <c r="V22" s="25">
        <v>2.6085010241274405E-2</v>
      </c>
      <c r="W22" s="25">
        <v>3.1190424519970629E-3</v>
      </c>
      <c r="X22" s="25">
        <v>6.6088981744699803E-3</v>
      </c>
      <c r="Y22" s="25">
        <v>7.4222879149899071E-6</v>
      </c>
      <c r="Z22" s="25">
        <v>2.3171965071017817E-4</v>
      </c>
      <c r="AA22" s="25">
        <v>0</v>
      </c>
      <c r="AB22" s="25">
        <v>1.9790526883068461E-4</v>
      </c>
      <c r="AC22" s="25">
        <v>2.5605988512156582E-6</v>
      </c>
      <c r="AD22" s="25">
        <v>7.2135950288207978E-6</v>
      </c>
      <c r="AE22" s="25">
        <v>1.504756077054256E-4</v>
      </c>
      <c r="AF22" s="25">
        <v>1.3625144473626829E-4</v>
      </c>
      <c r="AG22" s="25">
        <v>1.3304961165910563E-3</v>
      </c>
      <c r="AH22" s="25">
        <v>5.1512521172450833E-4</v>
      </c>
      <c r="AI22" s="25">
        <v>6.8066579152472326E-5</v>
      </c>
      <c r="AJ22" s="25">
        <v>0</v>
      </c>
      <c r="AK22" s="25">
        <v>6.1235752354543548E-3</v>
      </c>
      <c r="AL22" s="25">
        <v>1.9754984487589235E-4</v>
      </c>
      <c r="AM22" s="25">
        <v>0</v>
      </c>
      <c r="AN22" s="25">
        <v>1.1644797051889671E-3</v>
      </c>
      <c r="AO22" s="26">
        <v>9.9695516497346291E-3</v>
      </c>
    </row>
    <row r="23" spans="2:41" x14ac:dyDescent="0.4">
      <c r="B23" s="18" t="s">
        <v>18</v>
      </c>
      <c r="C23" s="19" t="s">
        <v>58</v>
      </c>
      <c r="D23" s="25">
        <v>7.1325899509971529E-6</v>
      </c>
      <c r="E23" s="25">
        <v>1.1184164689575257E-5</v>
      </c>
      <c r="F23" s="25">
        <v>2.1260999785406329E-5</v>
      </c>
      <c r="G23" s="25">
        <v>8.6906327165442711E-6</v>
      </c>
      <c r="H23" s="25">
        <v>8.9932629973306227E-6</v>
      </c>
      <c r="I23" s="25">
        <v>6.4424038548958979E-5</v>
      </c>
      <c r="J23" s="25">
        <v>1.2949174490126255E-5</v>
      </c>
      <c r="K23" s="25">
        <v>1.3954690326470842E-6</v>
      </c>
      <c r="L23" s="25">
        <v>9.0653172023191127E-6</v>
      </c>
      <c r="M23" s="25">
        <v>1.0925550179491181E-6</v>
      </c>
      <c r="N23" s="25">
        <v>5.0967933627408408E-6</v>
      </c>
      <c r="O23" s="25">
        <v>5.8177364412293793E-5</v>
      </c>
      <c r="P23" s="25">
        <v>2.674341716849687E-3</v>
      </c>
      <c r="Q23" s="25">
        <v>1.5060446713896828E-4</v>
      </c>
      <c r="R23" s="25">
        <v>3.2021792859591204E-5</v>
      </c>
      <c r="S23" s="25">
        <v>5.0023721820343187E-5</v>
      </c>
      <c r="T23" s="25">
        <v>3.9330141221519407E-5</v>
      </c>
      <c r="U23" s="25">
        <v>7.1370839575944922E-2</v>
      </c>
      <c r="V23" s="25">
        <v>6.157821369817996E-5</v>
      </c>
      <c r="W23" s="25">
        <v>7.9579178807821107E-5</v>
      </c>
      <c r="X23" s="25">
        <v>1.4555438689024271E-3</v>
      </c>
      <c r="Y23" s="25">
        <v>1.8468054969581187E-5</v>
      </c>
      <c r="Z23" s="25">
        <v>1.1557357501449591E-5</v>
      </c>
      <c r="AA23" s="25">
        <v>1.942944442039137E-5</v>
      </c>
      <c r="AB23" s="25">
        <v>2.8380240347188252E-4</v>
      </c>
      <c r="AC23" s="25">
        <v>1.4576240914773727E-4</v>
      </c>
      <c r="AD23" s="25">
        <v>3.570796208351589E-5</v>
      </c>
      <c r="AE23" s="25">
        <v>8.9860209257506556E-5</v>
      </c>
      <c r="AF23" s="25">
        <v>1.606968247285769E-4</v>
      </c>
      <c r="AG23" s="25">
        <v>1.0150737725636058E-3</v>
      </c>
      <c r="AH23" s="25">
        <v>1.1191830779790693E-4</v>
      </c>
      <c r="AI23" s="25">
        <v>2.2269312267475539E-5</v>
      </c>
      <c r="AJ23" s="25">
        <v>8.3478135199468675E-5</v>
      </c>
      <c r="AK23" s="25">
        <v>1.2369344479826808E-3</v>
      </c>
      <c r="AL23" s="25">
        <v>1.3065506679347841E-4</v>
      </c>
      <c r="AM23" s="25">
        <v>0</v>
      </c>
      <c r="AN23" s="25">
        <v>0</v>
      </c>
      <c r="AO23" s="26">
        <v>2.0164282598365947E-3</v>
      </c>
    </row>
    <row r="24" spans="2:41" x14ac:dyDescent="0.4">
      <c r="B24" s="18" t="s">
        <v>19</v>
      </c>
      <c r="C24" s="19" t="s">
        <v>59</v>
      </c>
      <c r="D24" s="25">
        <v>3.1266147730398474E-6</v>
      </c>
      <c r="E24" s="25">
        <v>3.5569310652091803E-5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1.7457687300272219E-5</v>
      </c>
      <c r="R24" s="25">
        <v>0</v>
      </c>
      <c r="S24" s="25">
        <v>0</v>
      </c>
      <c r="T24" s="25">
        <v>0</v>
      </c>
      <c r="U24" s="25">
        <v>0</v>
      </c>
      <c r="V24" s="25">
        <v>0.41235512256990658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2.5479383351649986E-3</v>
      </c>
      <c r="AF24" s="25">
        <v>0</v>
      </c>
      <c r="AG24" s="25">
        <v>3.4716128151905026E-3</v>
      </c>
      <c r="AH24" s="25">
        <v>6.9333913180211673E-5</v>
      </c>
      <c r="AI24" s="25">
        <v>0</v>
      </c>
      <c r="AJ24" s="25">
        <v>0</v>
      </c>
      <c r="AK24" s="25">
        <v>3.7444265481875766E-2</v>
      </c>
      <c r="AL24" s="25">
        <v>1.4773944579948288E-5</v>
      </c>
      <c r="AM24" s="25">
        <v>0</v>
      </c>
      <c r="AN24" s="25">
        <v>0</v>
      </c>
      <c r="AO24" s="26">
        <v>7.9547816781966006E-3</v>
      </c>
    </row>
    <row r="25" spans="2:41" x14ac:dyDescent="0.4">
      <c r="B25" s="18" t="s">
        <v>20</v>
      </c>
      <c r="C25" s="19" t="s">
        <v>60</v>
      </c>
      <c r="D25" s="25">
        <v>8.2730444020660289E-4</v>
      </c>
      <c r="E25" s="25">
        <v>3.064644471905745E-3</v>
      </c>
      <c r="F25" s="25">
        <v>8.0747589852036197E-3</v>
      </c>
      <c r="G25" s="25">
        <v>5.8147708687425843E-3</v>
      </c>
      <c r="H25" s="25">
        <v>1.5189938985636201E-2</v>
      </c>
      <c r="I25" s="25">
        <v>4.3126829711791978E-3</v>
      </c>
      <c r="J25" s="25">
        <v>1.2146325671738428E-3</v>
      </c>
      <c r="K25" s="25">
        <v>2.1760186062537686E-3</v>
      </c>
      <c r="L25" s="25">
        <v>1.6449948054559467E-2</v>
      </c>
      <c r="M25" s="25">
        <v>8.9043233962853123E-3</v>
      </c>
      <c r="N25" s="25">
        <v>1.3635270724293189E-2</v>
      </c>
      <c r="O25" s="25">
        <v>2.874561437082966E-3</v>
      </c>
      <c r="P25" s="25">
        <v>1.1785334750265676E-3</v>
      </c>
      <c r="Q25" s="25">
        <v>1.6123294388177805E-3</v>
      </c>
      <c r="R25" s="25">
        <v>6.9578394761054289E-3</v>
      </c>
      <c r="S25" s="25">
        <v>4.6579580043818736E-3</v>
      </c>
      <c r="T25" s="25">
        <v>2.2099350152508163E-3</v>
      </c>
      <c r="U25" s="25">
        <v>6.234115319210809E-3</v>
      </c>
      <c r="V25" s="25">
        <v>1.5390940891056159E-3</v>
      </c>
      <c r="W25" s="25">
        <v>7.6212716194392585E-2</v>
      </c>
      <c r="X25" s="25">
        <v>3.4830237083343187E-3</v>
      </c>
      <c r="Y25" s="25">
        <v>5.5921387334315689E-3</v>
      </c>
      <c r="Z25" s="25">
        <v>4.2944349534565886E-3</v>
      </c>
      <c r="AA25" s="25">
        <v>3.9129677160657491E-3</v>
      </c>
      <c r="AB25" s="25">
        <v>6.3175591146075894E-3</v>
      </c>
      <c r="AC25" s="25">
        <v>1.5430535085913417E-2</v>
      </c>
      <c r="AD25" s="25">
        <v>3.4161239304692944E-5</v>
      </c>
      <c r="AE25" s="25">
        <v>2.3074794828872197E-3</v>
      </c>
      <c r="AF25" s="25">
        <v>1.2785285000085864E-2</v>
      </c>
      <c r="AG25" s="25">
        <v>8.1972400096056892E-3</v>
      </c>
      <c r="AH25" s="25">
        <v>1.7507865996645739E-2</v>
      </c>
      <c r="AI25" s="25">
        <v>4.1638308551790173E-3</v>
      </c>
      <c r="AJ25" s="25">
        <v>4.3160696842838964E-2</v>
      </c>
      <c r="AK25" s="25">
        <v>7.727252670626932E-3</v>
      </c>
      <c r="AL25" s="25">
        <v>5.8212088494813885E-3</v>
      </c>
      <c r="AM25" s="25">
        <v>0.14684541329958525</v>
      </c>
      <c r="AN25" s="25">
        <v>1.6720359756223135E-3</v>
      </c>
      <c r="AO25" s="26">
        <v>7.6792176745571787E-3</v>
      </c>
    </row>
    <row r="26" spans="2:41" x14ac:dyDescent="0.4">
      <c r="B26" s="18" t="s">
        <v>21</v>
      </c>
      <c r="C26" s="19" t="s">
        <v>61</v>
      </c>
      <c r="D26" s="25">
        <v>4.2991278818336771E-3</v>
      </c>
      <c r="E26" s="25">
        <v>5.6715632528684624E-3</v>
      </c>
      <c r="F26" s="25">
        <v>6.967566189096813E-4</v>
      </c>
      <c r="G26" s="25">
        <v>3.0312349677709006E-3</v>
      </c>
      <c r="H26" s="25">
        <v>4.0207512393542642E-3</v>
      </c>
      <c r="I26" s="25">
        <v>3.7211201018274393E-3</v>
      </c>
      <c r="J26" s="25">
        <v>5.9320168339268365E-3</v>
      </c>
      <c r="K26" s="25">
        <v>5.0989663192350758E-3</v>
      </c>
      <c r="L26" s="25">
        <v>7.2589061295619825E-3</v>
      </c>
      <c r="M26" s="25">
        <v>7.2942094584048699E-3</v>
      </c>
      <c r="N26" s="25">
        <v>4.9469750645670012E-3</v>
      </c>
      <c r="O26" s="25">
        <v>6.5817736441229372E-3</v>
      </c>
      <c r="P26" s="25">
        <v>2.7609141360469729E-3</v>
      </c>
      <c r="Q26" s="25">
        <v>1.9932620935698224E-3</v>
      </c>
      <c r="R26" s="25">
        <v>1.905576302069239E-3</v>
      </c>
      <c r="S26" s="25">
        <v>5.5934879605098325E-3</v>
      </c>
      <c r="T26" s="25">
        <v>2.2789289460837768E-3</v>
      </c>
      <c r="U26" s="25">
        <v>2.2532256127241806E-3</v>
      </c>
      <c r="V26" s="25">
        <v>8.6847369376336862E-4</v>
      </c>
      <c r="W26" s="25">
        <v>1.7605234999156488E-3</v>
      </c>
      <c r="X26" s="25">
        <v>9.0477092024240132E-4</v>
      </c>
      <c r="Y26" s="25">
        <v>2.2113941236636157E-2</v>
      </c>
      <c r="Z26" s="25">
        <v>4.7723835690157618E-2</v>
      </c>
      <c r="AA26" s="25">
        <v>4.4881404660098694E-3</v>
      </c>
      <c r="AB26" s="25">
        <v>4.7994213332658974E-3</v>
      </c>
      <c r="AC26" s="25">
        <v>3.8737131393061217E-3</v>
      </c>
      <c r="AD26" s="25">
        <v>1.4909942809087126E-2</v>
      </c>
      <c r="AE26" s="25">
        <v>1.3995215799123358E-2</v>
      </c>
      <c r="AF26" s="25">
        <v>7.3844497200555139E-3</v>
      </c>
      <c r="AG26" s="25">
        <v>1.5303600452623104E-2</v>
      </c>
      <c r="AH26" s="25">
        <v>7.0430479055591765E-3</v>
      </c>
      <c r="AI26" s="25">
        <v>3.6786786150169513E-3</v>
      </c>
      <c r="AJ26" s="25">
        <v>3.3407036740601801E-3</v>
      </c>
      <c r="AK26" s="25">
        <v>1.7836455097790115E-3</v>
      </c>
      <c r="AL26" s="25">
        <v>3.4714636652405191E-3</v>
      </c>
      <c r="AM26" s="25">
        <v>0</v>
      </c>
      <c r="AN26" s="25">
        <v>0</v>
      </c>
      <c r="AO26" s="26">
        <v>5.7030435741968755E-3</v>
      </c>
    </row>
    <row r="27" spans="2:41" x14ac:dyDescent="0.4">
      <c r="B27" s="18" t="s">
        <v>22</v>
      </c>
      <c r="C27" s="19" t="s">
        <v>62</v>
      </c>
      <c r="D27" s="25">
        <v>6.0557317129160118E-3</v>
      </c>
      <c r="E27" s="25">
        <v>1.2971064182437559E-2</v>
      </c>
      <c r="F27" s="25">
        <v>1.1450392505392043E-2</v>
      </c>
      <c r="G27" s="25">
        <v>3.3468716929095983E-2</v>
      </c>
      <c r="H27" s="25">
        <v>1.6174939621202492E-2</v>
      </c>
      <c r="I27" s="25">
        <v>2.2151195563233025E-2</v>
      </c>
      <c r="J27" s="25">
        <v>2.1648429912593071E-2</v>
      </c>
      <c r="K27" s="25">
        <v>2.8127444224308722E-2</v>
      </c>
      <c r="L27" s="25">
        <v>4.0325429806628905E-2</v>
      </c>
      <c r="M27" s="25">
        <v>8.2136881535820189E-2</v>
      </c>
      <c r="N27" s="25">
        <v>3.7968322172193911E-2</v>
      </c>
      <c r="O27" s="25">
        <v>1.9914162871103966E-2</v>
      </c>
      <c r="P27" s="25">
        <v>1.2693116070374306E-2</v>
      </c>
      <c r="Q27" s="25">
        <v>1.0272355139238794E-2</v>
      </c>
      <c r="R27" s="25">
        <v>1.0191030289909976E-2</v>
      </c>
      <c r="S27" s="25">
        <v>2.0691035284208733E-2</v>
      </c>
      <c r="T27" s="25">
        <v>5.2624040548821648E-3</v>
      </c>
      <c r="U27" s="25">
        <v>4.6266254496260756E-3</v>
      </c>
      <c r="V27" s="25">
        <v>1.0594631785557123E-2</v>
      </c>
      <c r="W27" s="25">
        <v>1.2054126910078497E-2</v>
      </c>
      <c r="X27" s="25">
        <v>2.3543475452014475E-3</v>
      </c>
      <c r="Y27" s="25">
        <v>0.13527320769718143</v>
      </c>
      <c r="Z27" s="25">
        <v>4.8272291342734155E-2</v>
      </c>
      <c r="AA27" s="25">
        <v>6.4977263725334369E-2</v>
      </c>
      <c r="AB27" s="25">
        <v>2.2100614781561768E-2</v>
      </c>
      <c r="AC27" s="25">
        <v>4.1199950304783694E-3</v>
      </c>
      <c r="AD27" s="25">
        <v>2.1277857634431439E-3</v>
      </c>
      <c r="AE27" s="25">
        <v>7.2435196086405211E-3</v>
      </c>
      <c r="AF27" s="25">
        <v>6.8031596596849235E-3</v>
      </c>
      <c r="AG27" s="25">
        <v>9.2374238255665039E-3</v>
      </c>
      <c r="AH27" s="25">
        <v>1.5708786567807762E-2</v>
      </c>
      <c r="AI27" s="25">
        <v>9.7676906277881191E-3</v>
      </c>
      <c r="AJ27" s="25">
        <v>3.2933314106005623E-3</v>
      </c>
      <c r="AK27" s="25">
        <v>4.3777125052609032E-3</v>
      </c>
      <c r="AL27" s="25">
        <v>3.1577677683369096E-2</v>
      </c>
      <c r="AM27" s="25">
        <v>0</v>
      </c>
      <c r="AN27" s="25">
        <v>4.3864883948994361E-3</v>
      </c>
      <c r="AO27" s="26">
        <v>1.4038888987393854E-2</v>
      </c>
    </row>
    <row r="28" spans="2:41" x14ac:dyDescent="0.4">
      <c r="B28" s="18" t="s">
        <v>23</v>
      </c>
      <c r="C28" s="19" t="s">
        <v>63</v>
      </c>
      <c r="D28" s="25">
        <v>2.0210090491288126E-4</v>
      </c>
      <c r="E28" s="25">
        <v>1.0868807914721659E-3</v>
      </c>
      <c r="F28" s="25">
        <v>1.3222884349541289E-3</v>
      </c>
      <c r="G28" s="25">
        <v>4.0714491870570506E-4</v>
      </c>
      <c r="H28" s="25">
        <v>3.6964535401042334E-4</v>
      </c>
      <c r="I28" s="25">
        <v>1.2584962269297207E-3</v>
      </c>
      <c r="J28" s="25">
        <v>3.7908708319844614E-4</v>
      </c>
      <c r="K28" s="25">
        <v>3.5534499095529331E-4</v>
      </c>
      <c r="L28" s="25">
        <v>4.2084185126847404E-4</v>
      </c>
      <c r="M28" s="25">
        <v>1.9182144529420947E-4</v>
      </c>
      <c r="N28" s="25">
        <v>3.1497268758713686E-4</v>
      </c>
      <c r="O28" s="25">
        <v>3.3721182429415292E-4</v>
      </c>
      <c r="P28" s="25">
        <v>3.290610676370506E-4</v>
      </c>
      <c r="Q28" s="25">
        <v>2.1440914393926585E-4</v>
      </c>
      <c r="R28" s="25">
        <v>2.4830870812361311E-4</v>
      </c>
      <c r="S28" s="25">
        <v>4.7140854305377126E-4</v>
      </c>
      <c r="T28" s="25">
        <v>1.7218708129498642E-4</v>
      </c>
      <c r="U28" s="25">
        <v>2.4962860412043971E-4</v>
      </c>
      <c r="V28" s="25">
        <v>1.4392333419500859E-4</v>
      </c>
      <c r="W28" s="25">
        <v>4.2489420463986797E-4</v>
      </c>
      <c r="X28" s="25">
        <v>4.7967944531350325E-4</v>
      </c>
      <c r="Y28" s="25">
        <v>5.4270366597319907E-4</v>
      </c>
      <c r="Z28" s="25">
        <v>4.5717149240014292E-2</v>
      </c>
      <c r="AA28" s="25">
        <v>7.4034750555766245E-3</v>
      </c>
      <c r="AB28" s="25">
        <v>2.4052900299696466E-3</v>
      </c>
      <c r="AC28" s="25">
        <v>9.7716457092373124E-4</v>
      </c>
      <c r="AD28" s="25">
        <v>1.5235409854506837E-4</v>
      </c>
      <c r="AE28" s="25">
        <v>4.3698521127135542E-3</v>
      </c>
      <c r="AF28" s="25">
        <v>2.4570013701902182E-3</v>
      </c>
      <c r="AG28" s="25">
        <v>2.8993820711944013E-3</v>
      </c>
      <c r="AH28" s="25">
        <v>6.2628082663778164E-3</v>
      </c>
      <c r="AI28" s="25">
        <v>3.4264906406577919E-3</v>
      </c>
      <c r="AJ28" s="25">
        <v>1.6514976276111291E-3</v>
      </c>
      <c r="AK28" s="25">
        <v>4.8894772680369827E-4</v>
      </c>
      <c r="AL28" s="25">
        <v>6.7155703143596595E-3</v>
      </c>
      <c r="AM28" s="25">
        <v>0</v>
      </c>
      <c r="AN28" s="25">
        <v>1.0746096499654478E-3</v>
      </c>
      <c r="AO28" s="26">
        <v>2.0556876292836365E-3</v>
      </c>
    </row>
    <row r="29" spans="2:41" x14ac:dyDescent="0.4">
      <c r="B29" s="18" t="s">
        <v>24</v>
      </c>
      <c r="C29" s="19" t="s">
        <v>64</v>
      </c>
      <c r="D29" s="25">
        <v>2.1690889987963948E-4</v>
      </c>
      <c r="E29" s="25">
        <v>1.0793635660250743E-3</v>
      </c>
      <c r="F29" s="25">
        <v>8.3178256449604852E-4</v>
      </c>
      <c r="G29" s="25">
        <v>7.5072956418561403E-5</v>
      </c>
      <c r="H29" s="25">
        <v>4.9485191305453165E-4</v>
      </c>
      <c r="I29" s="25">
        <v>2.7261023729429948E-3</v>
      </c>
      <c r="J29" s="25">
        <v>8.7406927808352224E-6</v>
      </c>
      <c r="K29" s="25">
        <v>4.677405461280041E-5</v>
      </c>
      <c r="L29" s="25">
        <v>1.4230872348269042E-3</v>
      </c>
      <c r="M29" s="25">
        <v>3.5429998439207121E-5</v>
      </c>
      <c r="N29" s="25">
        <v>4.2067972481886956E-4</v>
      </c>
      <c r="O29" s="25">
        <v>8.599022722343425E-5</v>
      </c>
      <c r="P29" s="25">
        <v>2.1308730235403985E-4</v>
      </c>
      <c r="Q29" s="25">
        <v>2.766007811575334E-5</v>
      </c>
      <c r="R29" s="25">
        <v>1.2058234561887753E-4</v>
      </c>
      <c r="S29" s="25">
        <v>5.2846884978490437E-4</v>
      </c>
      <c r="T29" s="25">
        <v>1.4133923285451658E-4</v>
      </c>
      <c r="U29" s="25">
        <v>1.9714009368658613E-4</v>
      </c>
      <c r="V29" s="25">
        <v>2.220882373690476E-4</v>
      </c>
      <c r="W29" s="25">
        <v>1.9528480990100417E-4</v>
      </c>
      <c r="X29" s="25">
        <v>2.5976974113543052E-3</v>
      </c>
      <c r="Y29" s="25">
        <v>4.6734535210194231E-2</v>
      </c>
      <c r="Z29" s="25">
        <v>2.1597230384829591E-3</v>
      </c>
      <c r="AA29" s="25">
        <v>0</v>
      </c>
      <c r="AB29" s="25">
        <v>1.3216558097242776E-3</v>
      </c>
      <c r="AC29" s="25">
        <v>3.0049458328959161E-3</v>
      </c>
      <c r="AD29" s="25">
        <v>6.7164341356277078E-6</v>
      </c>
      <c r="AE29" s="25">
        <v>3.9434082938064729E-3</v>
      </c>
      <c r="AF29" s="25">
        <v>6.5070114918004537E-3</v>
      </c>
      <c r="AG29" s="25">
        <v>3.0444348629773795E-2</v>
      </c>
      <c r="AH29" s="25">
        <v>4.6675755872295889E-3</v>
      </c>
      <c r="AI29" s="25">
        <v>3.4201552521797825E-3</v>
      </c>
      <c r="AJ29" s="25">
        <v>3.5498846323915996E-5</v>
      </c>
      <c r="AK29" s="25">
        <v>3.5469241591054844E-4</v>
      </c>
      <c r="AL29" s="25">
        <v>2.2334730851794639E-2</v>
      </c>
      <c r="AM29" s="25">
        <v>0</v>
      </c>
      <c r="AN29" s="25">
        <v>1.4432970008694705E-2</v>
      </c>
      <c r="AO29" s="26">
        <v>4.6702080480236149E-3</v>
      </c>
    </row>
    <row r="30" spans="2:41" x14ac:dyDescent="0.4">
      <c r="B30" s="18" t="s">
        <v>25</v>
      </c>
      <c r="C30" s="19" t="s">
        <v>65</v>
      </c>
      <c r="D30" s="25">
        <v>6.2077894113781833E-2</v>
      </c>
      <c r="E30" s="25">
        <v>1.456059067057318E-2</v>
      </c>
      <c r="F30" s="25">
        <v>7.5527350659952489E-2</v>
      </c>
      <c r="G30" s="25">
        <v>6.3074784337619857E-2</v>
      </c>
      <c r="H30" s="25">
        <v>7.5928498792424054E-2</v>
      </c>
      <c r="I30" s="25">
        <v>4.6401327393399396E-2</v>
      </c>
      <c r="J30" s="25">
        <v>5.5075428941404991E-2</v>
      </c>
      <c r="K30" s="25">
        <v>5.6798742355069341E-2</v>
      </c>
      <c r="L30" s="25">
        <v>3.8398974496464351E-2</v>
      </c>
      <c r="M30" s="25">
        <v>5.2823942562821913E-2</v>
      </c>
      <c r="N30" s="25">
        <v>4.8631636687769986E-2</v>
      </c>
      <c r="O30" s="25">
        <v>4.411056250877126E-2</v>
      </c>
      <c r="P30" s="25">
        <v>4.1420453203662555E-2</v>
      </c>
      <c r="Q30" s="25">
        <v>4.1731515141267772E-2</v>
      </c>
      <c r="R30" s="25">
        <v>4.8429200266998616E-2</v>
      </c>
      <c r="S30" s="25">
        <v>3.7382326444232394E-2</v>
      </c>
      <c r="T30" s="25">
        <v>3.6505693522644267E-2</v>
      </c>
      <c r="U30" s="25">
        <v>3.7850006637713596E-2</v>
      </c>
      <c r="V30" s="25">
        <v>4.9098789011684636E-2</v>
      </c>
      <c r="W30" s="25">
        <v>0.10046468379404376</v>
      </c>
      <c r="X30" s="25">
        <v>5.132820228066335E-2</v>
      </c>
      <c r="Y30" s="25">
        <v>6.1573664132822245E-3</v>
      </c>
      <c r="Z30" s="25">
        <v>2.1528888116012973E-2</v>
      </c>
      <c r="AA30" s="25">
        <v>1.4624190943400501E-2</v>
      </c>
      <c r="AB30" s="25">
        <v>1.0165215479651169E-2</v>
      </c>
      <c r="AC30" s="25">
        <v>5.1315380908038633E-3</v>
      </c>
      <c r="AD30" s="25">
        <v>9.6349019168417288E-4</v>
      </c>
      <c r="AE30" s="25">
        <v>4.0526260592665626E-2</v>
      </c>
      <c r="AF30" s="25">
        <v>6.6923878725936459E-3</v>
      </c>
      <c r="AG30" s="25">
        <v>9.015875348379946E-3</v>
      </c>
      <c r="AH30" s="25">
        <v>1.847292049134994E-2</v>
      </c>
      <c r="AI30" s="25">
        <v>5.024085153588044E-2</v>
      </c>
      <c r="AJ30" s="25">
        <v>3.9262598150850044E-2</v>
      </c>
      <c r="AK30" s="25">
        <v>2.0272208562602992E-2</v>
      </c>
      <c r="AL30" s="25">
        <v>7.4005645757026325E-2</v>
      </c>
      <c r="AM30" s="25">
        <v>0.22681314020449322</v>
      </c>
      <c r="AN30" s="25">
        <v>1.0114000567201541E-2</v>
      </c>
      <c r="AO30" s="26">
        <v>3.6400729232164954E-2</v>
      </c>
    </row>
    <row r="31" spans="2:41" x14ac:dyDescent="0.4">
      <c r="B31" s="18" t="s">
        <v>26</v>
      </c>
      <c r="C31" s="19" t="s">
        <v>66</v>
      </c>
      <c r="D31" s="25">
        <v>4.5883071794359772E-3</v>
      </c>
      <c r="E31" s="25">
        <v>2.8558672861349353E-2</v>
      </c>
      <c r="F31" s="25">
        <v>7.3892149658109736E-3</v>
      </c>
      <c r="G31" s="25">
        <v>1.7595067825417695E-2</v>
      </c>
      <c r="H31" s="25">
        <v>1.1089583068514045E-2</v>
      </c>
      <c r="I31" s="25">
        <v>6.2560960087280661E-3</v>
      </c>
      <c r="J31" s="25">
        <v>2.0718679184202008E-3</v>
      </c>
      <c r="K31" s="25">
        <v>3.7245499181669398E-3</v>
      </c>
      <c r="L31" s="25">
        <v>1.037362177016656E-2</v>
      </c>
      <c r="M31" s="25">
        <v>7.2266271265803029E-3</v>
      </c>
      <c r="N31" s="25">
        <v>6.9348616094896346E-3</v>
      </c>
      <c r="O31" s="25">
        <v>1.1797029892448425E-2</v>
      </c>
      <c r="P31" s="25">
        <v>7.1239064395281189E-3</v>
      </c>
      <c r="Q31" s="25">
        <v>6.9298615220736185E-3</v>
      </c>
      <c r="R31" s="25">
        <v>1.196106871606141E-2</v>
      </c>
      <c r="S31" s="25">
        <v>4.8387076139047181E-3</v>
      </c>
      <c r="T31" s="25">
        <v>7.0715386186672759E-3</v>
      </c>
      <c r="U31" s="25">
        <v>9.179426880843557E-3</v>
      </c>
      <c r="V31" s="25">
        <v>3.2486481512627638E-3</v>
      </c>
      <c r="W31" s="25">
        <v>1.364972013632414E-2</v>
      </c>
      <c r="X31" s="25">
        <v>1.3691479735699293E-2</v>
      </c>
      <c r="Y31" s="25">
        <v>2.1602750150535106E-2</v>
      </c>
      <c r="Z31" s="25">
        <v>2.8575548531687828E-2</v>
      </c>
      <c r="AA31" s="25">
        <v>2.9831724182666761E-2</v>
      </c>
      <c r="AB31" s="25">
        <v>1.5718722250307581E-2</v>
      </c>
      <c r="AC31" s="25">
        <v>4.6547111269566212E-2</v>
      </c>
      <c r="AD31" s="25">
        <v>7.1254301160799824E-2</v>
      </c>
      <c r="AE31" s="25">
        <v>2.125160626875592E-2</v>
      </c>
      <c r="AF31" s="25">
        <v>7.3834935010936029E-3</v>
      </c>
      <c r="AG31" s="25">
        <v>1.8549190689460565E-2</v>
      </c>
      <c r="AH31" s="25">
        <v>6.8416045879250544E-3</v>
      </c>
      <c r="AI31" s="25">
        <v>1.0197680147670403E-2</v>
      </c>
      <c r="AJ31" s="25">
        <v>2.273443728270463E-2</v>
      </c>
      <c r="AK31" s="25">
        <v>9.5595869237287308E-3</v>
      </c>
      <c r="AL31" s="25">
        <v>9.1688280951865708E-3</v>
      </c>
      <c r="AM31" s="25">
        <v>0</v>
      </c>
      <c r="AN31" s="25">
        <v>2.8708254687334011E-3</v>
      </c>
      <c r="AO31" s="26">
        <v>1.6851787765747486E-2</v>
      </c>
    </row>
    <row r="32" spans="2:41" x14ac:dyDescent="0.4">
      <c r="B32" s="18" t="s">
        <v>27</v>
      </c>
      <c r="C32" s="19" t="s">
        <v>67</v>
      </c>
      <c r="D32" s="25">
        <v>1.2746926165849782E-3</v>
      </c>
      <c r="E32" s="25">
        <v>4.6009086675442871E-3</v>
      </c>
      <c r="F32" s="25">
        <v>1.7341488662970263E-3</v>
      </c>
      <c r="G32" s="25">
        <v>2.1698681974152583E-3</v>
      </c>
      <c r="H32" s="25">
        <v>1.9736557772975722E-3</v>
      </c>
      <c r="I32" s="25">
        <v>2.378434403127557E-3</v>
      </c>
      <c r="J32" s="25">
        <v>1.1398510844933636E-3</v>
      </c>
      <c r="K32" s="25">
        <v>2.7096907571711602E-3</v>
      </c>
      <c r="L32" s="25">
        <v>2.5892456181507424E-3</v>
      </c>
      <c r="M32" s="25">
        <v>2.2164819728422041E-3</v>
      </c>
      <c r="N32" s="25">
        <v>1.2254931090439512E-3</v>
      </c>
      <c r="O32" s="25">
        <v>3.093645143593473E-3</v>
      </c>
      <c r="P32" s="25">
        <v>2.4724610611964494E-3</v>
      </c>
      <c r="Q32" s="25">
        <v>2.7110275095953871E-3</v>
      </c>
      <c r="R32" s="25">
        <v>1.2970539950569178E-3</v>
      </c>
      <c r="S32" s="25">
        <v>1.030022762286037E-3</v>
      </c>
      <c r="T32" s="25">
        <v>1.5666102334534705E-3</v>
      </c>
      <c r="U32" s="25">
        <v>4.148735357519898E-3</v>
      </c>
      <c r="V32" s="25">
        <v>3.1337179786966834E-4</v>
      </c>
      <c r="W32" s="25">
        <v>1.6730537257470617E-3</v>
      </c>
      <c r="X32" s="25">
        <v>2.8596012673451675E-3</v>
      </c>
      <c r="Y32" s="25">
        <v>8.4264474937125345E-3</v>
      </c>
      <c r="Z32" s="25">
        <v>1.0981994316857301E-3</v>
      </c>
      <c r="AA32" s="25">
        <v>1.6728598658205627E-3</v>
      </c>
      <c r="AB32" s="25">
        <v>2.1062166421769953E-2</v>
      </c>
      <c r="AC32" s="25">
        <v>1.286838965003388E-2</v>
      </c>
      <c r="AD32" s="25">
        <v>1.7190800792365509E-2</v>
      </c>
      <c r="AE32" s="25">
        <v>1.2714295136252008E-2</v>
      </c>
      <c r="AF32" s="25">
        <v>1.1850161399352944E-2</v>
      </c>
      <c r="AG32" s="25">
        <v>9.0725902135263526E-4</v>
      </c>
      <c r="AH32" s="25">
        <v>6.3205756627903202E-3</v>
      </c>
      <c r="AI32" s="25">
        <v>1.2139070487696477E-2</v>
      </c>
      <c r="AJ32" s="25">
        <v>1.6192912871432479E-2</v>
      </c>
      <c r="AK32" s="25">
        <v>7.8171615930601977E-3</v>
      </c>
      <c r="AL32" s="25">
        <v>1.119331032092725E-2</v>
      </c>
      <c r="AM32" s="25">
        <v>0</v>
      </c>
      <c r="AN32" s="25">
        <v>2.4966223061498569E-2</v>
      </c>
      <c r="AO32" s="26">
        <v>7.9325154568645247E-3</v>
      </c>
    </row>
    <row r="33" spans="2:41" x14ac:dyDescent="0.4">
      <c r="B33" s="18" t="s">
        <v>28</v>
      </c>
      <c r="C33" s="19" t="s">
        <v>68</v>
      </c>
      <c r="D33" s="25">
        <v>7.5566577065631427E-2</v>
      </c>
      <c r="E33" s="25">
        <v>0.36359966924208031</v>
      </c>
      <c r="F33" s="25">
        <v>3.4849336862733886E-2</v>
      </c>
      <c r="G33" s="25">
        <v>2.7256421768271175E-2</v>
      </c>
      <c r="H33" s="25">
        <v>4.1993612558789875E-2</v>
      </c>
      <c r="I33" s="25">
        <v>2.8027020638239836E-2</v>
      </c>
      <c r="J33" s="25">
        <v>6.2558433149886697E-2</v>
      </c>
      <c r="K33" s="25">
        <v>2.0253062279266085E-2</v>
      </c>
      <c r="L33" s="25">
        <v>6.3263899594490441E-2</v>
      </c>
      <c r="M33" s="25">
        <v>4.670750741376619E-2</v>
      </c>
      <c r="N33" s="25">
        <v>3.0761776335337006E-2</v>
      </c>
      <c r="O33" s="25">
        <v>3.1793483114530313E-2</v>
      </c>
      <c r="P33" s="25">
        <v>2.3485052437230973E-2</v>
      </c>
      <c r="Q33" s="25">
        <v>2.0683922019512028E-2</v>
      </c>
      <c r="R33" s="25">
        <v>2.6071476249751944E-2</v>
      </c>
      <c r="S33" s="25">
        <v>1.6549274751987038E-2</v>
      </c>
      <c r="T33" s="25">
        <v>2.111548728175407E-2</v>
      </c>
      <c r="U33" s="25">
        <v>2.6197013661046729E-2</v>
      </c>
      <c r="V33" s="25">
        <v>1.3956682523796404E-2</v>
      </c>
      <c r="W33" s="25">
        <v>7.3184915557759161E-2</v>
      </c>
      <c r="X33" s="25">
        <v>5.0753536780639145E-2</v>
      </c>
      <c r="Y33" s="25">
        <v>2.3934599240577219E-2</v>
      </c>
      <c r="Z33" s="25">
        <v>2.6499446373950644E-2</v>
      </c>
      <c r="AA33" s="25">
        <v>6.9230996358738542E-2</v>
      </c>
      <c r="AB33" s="25">
        <v>6.3727055686099821E-2</v>
      </c>
      <c r="AC33" s="25">
        <v>3.7944006136575274E-2</v>
      </c>
      <c r="AD33" s="25">
        <v>2.319166039688366E-3</v>
      </c>
      <c r="AE33" s="25">
        <v>6.8773289175320884E-2</v>
      </c>
      <c r="AF33" s="25">
        <v>2.6582633450438719E-2</v>
      </c>
      <c r="AG33" s="25">
        <v>3.6369560670517768E-2</v>
      </c>
      <c r="AH33" s="25">
        <v>3.0004051823663593E-2</v>
      </c>
      <c r="AI33" s="25">
        <v>1.7090980160915224E-2</v>
      </c>
      <c r="AJ33" s="25">
        <v>4.3149041954853008E-2</v>
      </c>
      <c r="AK33" s="25">
        <v>1.9697830190374563E-2</v>
      </c>
      <c r="AL33" s="25">
        <v>5.5340231338972833E-2</v>
      </c>
      <c r="AM33" s="25">
        <v>5.0758350385172395E-2</v>
      </c>
      <c r="AN33" s="25">
        <v>0.10000611057111235</v>
      </c>
      <c r="AO33" s="26">
        <v>3.510063593229458E-2</v>
      </c>
    </row>
    <row r="34" spans="2:41" x14ac:dyDescent="0.4">
      <c r="B34" s="18" t="s">
        <v>29</v>
      </c>
      <c r="C34" s="19" t="s">
        <v>69</v>
      </c>
      <c r="D34" s="25">
        <v>4.0301087357367061E-3</v>
      </c>
      <c r="E34" s="25">
        <v>2.0403766679989882E-3</v>
      </c>
      <c r="F34" s="25">
        <v>5.6444945655572181E-3</v>
      </c>
      <c r="G34" s="25">
        <v>5.0217105474136547E-3</v>
      </c>
      <c r="H34" s="25">
        <v>6.3486081098258554E-3</v>
      </c>
      <c r="I34" s="25">
        <v>2.1035894172197471E-2</v>
      </c>
      <c r="J34" s="25">
        <v>3.8617675623179022E-3</v>
      </c>
      <c r="K34" s="25">
        <v>5.9744939271255057E-3</v>
      </c>
      <c r="L34" s="25">
        <v>4.8503803746774345E-3</v>
      </c>
      <c r="M34" s="25">
        <v>5.6525675042921808E-3</v>
      </c>
      <c r="N34" s="25">
        <v>5.1905012227732947E-3</v>
      </c>
      <c r="O34" s="25">
        <v>5.9669817940572328E-3</v>
      </c>
      <c r="P34" s="25">
        <v>7.1788877081119364E-3</v>
      </c>
      <c r="Q34" s="25">
        <v>1.0046852543834433E-2</v>
      </c>
      <c r="R34" s="25">
        <v>6.8405946131226206E-3</v>
      </c>
      <c r="S34" s="25">
        <v>8.0482006066389111E-3</v>
      </c>
      <c r="T34" s="25">
        <v>1.4345156610822021E-2</v>
      </c>
      <c r="U34" s="25">
        <v>2.7457724086050055E-2</v>
      </c>
      <c r="V34" s="25">
        <v>3.0151030219719957E-3</v>
      </c>
      <c r="W34" s="25">
        <v>5.7565209780932507E-3</v>
      </c>
      <c r="X34" s="25">
        <v>7.879549163980086E-3</v>
      </c>
      <c r="Y34" s="25">
        <v>2.2806750448127938E-2</v>
      </c>
      <c r="Z34" s="25">
        <v>4.751530231703549E-2</v>
      </c>
      <c r="AA34" s="25">
        <v>9.4468406575964319E-3</v>
      </c>
      <c r="AB34" s="25">
        <v>3.6886019449436772E-2</v>
      </c>
      <c r="AC34" s="25">
        <v>5.6059373853908329E-2</v>
      </c>
      <c r="AD34" s="25">
        <v>1.8606598821487913E-3</v>
      </c>
      <c r="AE34" s="25">
        <v>9.0066293409875181E-3</v>
      </c>
      <c r="AF34" s="25">
        <v>0.21084443371282</v>
      </c>
      <c r="AG34" s="25">
        <v>2.7653049541275166E-2</v>
      </c>
      <c r="AH34" s="25">
        <v>2.9502564955160404E-2</v>
      </c>
      <c r="AI34" s="25">
        <v>1.1279568710904147E-2</v>
      </c>
      <c r="AJ34" s="25">
        <v>7.2157451126501987E-2</v>
      </c>
      <c r="AK34" s="25">
        <v>4.4081876810697591E-2</v>
      </c>
      <c r="AL34" s="25">
        <v>2.0768713263515017E-2</v>
      </c>
      <c r="AM34" s="25">
        <v>0</v>
      </c>
      <c r="AN34" s="25">
        <v>7.594315987812976E-2</v>
      </c>
      <c r="AO34" s="26">
        <v>2.2657826639763477E-2</v>
      </c>
    </row>
    <row r="35" spans="2:41" x14ac:dyDescent="0.4">
      <c r="B35" s="18" t="s">
        <v>30</v>
      </c>
      <c r="C35" s="19" t="s">
        <v>7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.24659960052061983</v>
      </c>
      <c r="AO35" s="26">
        <v>1.77626704195381E-3</v>
      </c>
    </row>
    <row r="36" spans="2:41" x14ac:dyDescent="0.4">
      <c r="B36" s="18" t="s">
        <v>31</v>
      </c>
      <c r="C36" s="19" t="s">
        <v>71</v>
      </c>
      <c r="D36" s="25">
        <v>3.377395332960752E-5</v>
      </c>
      <c r="E36" s="25">
        <v>6.6921641175327357E-6</v>
      </c>
      <c r="F36" s="25">
        <v>2.5951362005167917E-4</v>
      </c>
      <c r="G36" s="25">
        <v>1.7958503030497386E-5</v>
      </c>
      <c r="H36" s="25">
        <v>1.5078810219905936E-4</v>
      </c>
      <c r="I36" s="25">
        <v>3.0799163560323668E-4</v>
      </c>
      <c r="J36" s="25">
        <v>0</v>
      </c>
      <c r="K36" s="25">
        <v>1.3673873718666552E-4</v>
      </c>
      <c r="L36" s="25">
        <v>5.3922718589765074E-5</v>
      </c>
      <c r="M36" s="25">
        <v>3.9831434368659278E-4</v>
      </c>
      <c r="N36" s="25">
        <v>6.0727264416154319E-5</v>
      </c>
      <c r="O36" s="25">
        <v>3.5142445235452469E-4</v>
      </c>
      <c r="P36" s="25">
        <v>8.8618383623697118E-4</v>
      </c>
      <c r="Q36" s="25">
        <v>3.0861133185668631E-4</v>
      </c>
      <c r="R36" s="25">
        <v>3.0443253774963469E-4</v>
      </c>
      <c r="S36" s="25">
        <v>1.0564366094322221E-3</v>
      </c>
      <c r="T36" s="25">
        <v>7.782624802224092E-4</v>
      </c>
      <c r="U36" s="25">
        <v>8.0807525270723893E-4</v>
      </c>
      <c r="V36" s="25">
        <v>1.2482851432547577E-4</v>
      </c>
      <c r="W36" s="25">
        <v>9.0885402022368515E-5</v>
      </c>
      <c r="X36" s="25">
        <v>1.6183333223095613E-4</v>
      </c>
      <c r="Y36" s="25">
        <v>1.4204856432204385E-3</v>
      </c>
      <c r="Z36" s="25">
        <v>1.1568091889221834E-4</v>
      </c>
      <c r="AA36" s="25">
        <v>1.4090171898567286E-4</v>
      </c>
      <c r="AB36" s="25">
        <v>2.0973547039904988E-4</v>
      </c>
      <c r="AC36" s="25">
        <v>2.0826488027474841E-4</v>
      </c>
      <c r="AD36" s="25">
        <v>5.7906862655440255E-7</v>
      </c>
      <c r="AE36" s="25">
        <v>5.8467065144786356E-4</v>
      </c>
      <c r="AF36" s="25">
        <v>4.3202948432867708E-3</v>
      </c>
      <c r="AG36" s="25">
        <v>7.7225632684219583E-5</v>
      </c>
      <c r="AH36" s="25">
        <v>7.9075182018881809E-7</v>
      </c>
      <c r="AI36" s="25">
        <v>7.9301127536213719E-5</v>
      </c>
      <c r="AJ36" s="25">
        <v>0</v>
      </c>
      <c r="AK36" s="25">
        <v>4.4796362299878245E-4</v>
      </c>
      <c r="AL36" s="25">
        <v>4.0027763001551289E-4</v>
      </c>
      <c r="AM36" s="25">
        <v>0</v>
      </c>
      <c r="AN36" s="25">
        <v>1.5789698821654568E-4</v>
      </c>
      <c r="AO36" s="26">
        <v>3.8854516585329942E-4</v>
      </c>
    </row>
    <row r="37" spans="2:41" x14ac:dyDescent="0.4">
      <c r="B37" s="18" t="s">
        <v>32</v>
      </c>
      <c r="C37" s="19" t="s">
        <v>72</v>
      </c>
      <c r="D37" s="25">
        <v>3.6197079778713402E-4</v>
      </c>
      <c r="E37" s="25">
        <v>0</v>
      </c>
      <c r="F37" s="25">
        <v>0</v>
      </c>
      <c r="G37" s="25">
        <v>0</v>
      </c>
      <c r="H37" s="25">
        <v>1.0169060633024024E-6</v>
      </c>
      <c r="I37" s="25">
        <v>3.3493953995817801E-5</v>
      </c>
      <c r="J37" s="25">
        <v>0</v>
      </c>
      <c r="K37" s="25">
        <v>1.1284348350417779E-6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6.0194253191285453E-6</v>
      </c>
      <c r="X37" s="25">
        <v>1.7000620365472739E-6</v>
      </c>
      <c r="Y37" s="25">
        <v>2.9654085732802197E-4</v>
      </c>
      <c r="Z37" s="25">
        <v>3.2196007058217773E-4</v>
      </c>
      <c r="AA37" s="25">
        <v>0</v>
      </c>
      <c r="AB37" s="25">
        <v>2.6126303819399133E-5</v>
      </c>
      <c r="AC37" s="25">
        <v>1.5223846614249235E-4</v>
      </c>
      <c r="AD37" s="25">
        <v>3.7734702276456297E-6</v>
      </c>
      <c r="AE37" s="25">
        <v>8.9542368027485322E-5</v>
      </c>
      <c r="AF37" s="25">
        <v>9.3213785581102728E-4</v>
      </c>
      <c r="AG37" s="25">
        <v>2.2467069166964636E-5</v>
      </c>
      <c r="AH37" s="25">
        <v>2.1460834345769636E-5</v>
      </c>
      <c r="AI37" s="25">
        <v>1.4804757334221076E-2</v>
      </c>
      <c r="AJ37" s="25">
        <v>1.2820376784560635E-5</v>
      </c>
      <c r="AK37" s="25">
        <v>3.6784824884775217E-5</v>
      </c>
      <c r="AL37" s="25">
        <v>6.4769178410442266E-5</v>
      </c>
      <c r="AM37" s="25">
        <v>0</v>
      </c>
      <c r="AN37" s="25">
        <v>2.4530334244429997E-3</v>
      </c>
      <c r="AO37" s="26">
        <v>1.0865636401637274E-3</v>
      </c>
    </row>
    <row r="38" spans="2:41" x14ac:dyDescent="0.4">
      <c r="B38" s="18" t="s">
        <v>33</v>
      </c>
      <c r="C38" s="19" t="s">
        <v>73</v>
      </c>
      <c r="D38" s="25">
        <v>1.1616242385946656E-4</v>
      </c>
      <c r="E38" s="25">
        <v>1.2384170556678047E-3</v>
      </c>
      <c r="F38" s="25">
        <v>9.6037668722029693E-4</v>
      </c>
      <c r="G38" s="25">
        <v>3.8764711541545077E-4</v>
      </c>
      <c r="H38" s="25">
        <v>1.6740498283971019E-3</v>
      </c>
      <c r="I38" s="25">
        <v>3.5719429039003546E-3</v>
      </c>
      <c r="J38" s="25">
        <v>9.3331175137584981E-4</v>
      </c>
      <c r="K38" s="25">
        <v>4.4617107416659488E-4</v>
      </c>
      <c r="L38" s="25">
        <v>6.4631857635979745E-4</v>
      </c>
      <c r="M38" s="25">
        <v>6.6333697518339318E-4</v>
      </c>
      <c r="N38" s="25">
        <v>3.8747057344639221E-4</v>
      </c>
      <c r="O38" s="25">
        <v>7.6980390655898749E-4</v>
      </c>
      <c r="P38" s="25">
        <v>1.681125817151322E-3</v>
      </c>
      <c r="Q38" s="25">
        <v>1.2366704428250174E-3</v>
      </c>
      <c r="R38" s="25">
        <v>8.7220147570853861E-4</v>
      </c>
      <c r="S38" s="25">
        <v>6.6488264362362802E-4</v>
      </c>
      <c r="T38" s="25">
        <v>7.5350110962238209E-4</v>
      </c>
      <c r="U38" s="25">
        <v>2.9653195268890616E-3</v>
      </c>
      <c r="V38" s="25">
        <v>9.9096954360748524E-5</v>
      </c>
      <c r="W38" s="25">
        <v>5.171656585449306E-4</v>
      </c>
      <c r="X38" s="25">
        <v>1.0709212050715549E-3</v>
      </c>
      <c r="Y38" s="25">
        <v>2.9310556533083212E-3</v>
      </c>
      <c r="Z38" s="25">
        <v>1.0001837369373682E-2</v>
      </c>
      <c r="AA38" s="25">
        <v>1.8919995208423626E-3</v>
      </c>
      <c r="AB38" s="25">
        <v>5.9774656889576428E-4</v>
      </c>
      <c r="AC38" s="25">
        <v>2.8225170115791899E-3</v>
      </c>
      <c r="AD38" s="25">
        <v>1.784255205570753E-4</v>
      </c>
      <c r="AE38" s="25">
        <v>1.2037570145765201E-3</v>
      </c>
      <c r="AF38" s="25">
        <v>1.2628595188150062E-3</v>
      </c>
      <c r="AG38" s="25">
        <v>1.680917304755393E-6</v>
      </c>
      <c r="AH38" s="25">
        <v>1.7324947244949801E-3</v>
      </c>
      <c r="AI38" s="25">
        <v>9.1895986382226763E-4</v>
      </c>
      <c r="AJ38" s="25">
        <v>0</v>
      </c>
      <c r="AK38" s="25">
        <v>2.3287755824077942E-3</v>
      </c>
      <c r="AL38" s="25">
        <v>2.2854406598650013E-3</v>
      </c>
      <c r="AM38" s="25">
        <v>0</v>
      </c>
      <c r="AN38" s="25">
        <v>4.8447706454174851E-3</v>
      </c>
      <c r="AO38" s="26">
        <v>1.2195586056419217E-3</v>
      </c>
    </row>
    <row r="39" spans="2:41" x14ac:dyDescent="0.4">
      <c r="B39" s="18" t="s">
        <v>34</v>
      </c>
      <c r="C39" s="19" t="s">
        <v>74</v>
      </c>
      <c r="D39" s="25">
        <v>1.0299362182528233E-2</v>
      </c>
      <c r="E39" s="25">
        <v>1.822184615723102E-2</v>
      </c>
      <c r="F39" s="25">
        <v>4.1532487663434148E-2</v>
      </c>
      <c r="G39" s="25">
        <v>2.2747522688644457E-2</v>
      </c>
      <c r="H39" s="25">
        <v>2.5655491292741837E-2</v>
      </c>
      <c r="I39" s="25">
        <v>6.6527902536594241E-2</v>
      </c>
      <c r="J39" s="25">
        <v>3.3474910974425377E-2</v>
      </c>
      <c r="K39" s="25">
        <v>3.793423206133173E-2</v>
      </c>
      <c r="L39" s="25">
        <v>3.8296507925868827E-2</v>
      </c>
      <c r="M39" s="25">
        <v>2.2351334477914778E-2</v>
      </c>
      <c r="N39" s="25">
        <v>2.1819418097044775E-2</v>
      </c>
      <c r="O39" s="25">
        <v>2.8089728378050804E-2</v>
      </c>
      <c r="P39" s="25">
        <v>4.8450756233965581E-2</v>
      </c>
      <c r="Q39" s="25">
        <v>4.2351987555585613E-2</v>
      </c>
      <c r="R39" s="25">
        <v>3.2749959408994965E-2</v>
      </c>
      <c r="S39" s="25">
        <v>3.9929303644631139E-2</v>
      </c>
      <c r="T39" s="25">
        <v>3.3322604098505383E-2</v>
      </c>
      <c r="U39" s="25">
        <v>4.7947568384254069E-2</v>
      </c>
      <c r="V39" s="25">
        <v>2.7736072225485259E-2</v>
      </c>
      <c r="W39" s="25">
        <v>3.0663487195652706E-2</v>
      </c>
      <c r="X39" s="25">
        <v>9.8631655692120054E-2</v>
      </c>
      <c r="Y39" s="25">
        <v>0.22543406504039859</v>
      </c>
      <c r="Z39" s="25">
        <v>0.1618904187180529</v>
      </c>
      <c r="AA39" s="25">
        <v>5.9511868101304211E-2</v>
      </c>
      <c r="AB39" s="25">
        <v>8.5472353118324532E-2</v>
      </c>
      <c r="AC39" s="25">
        <v>0.11204669731318621</v>
      </c>
      <c r="AD39" s="25">
        <v>1.5821377778973675E-2</v>
      </c>
      <c r="AE39" s="25">
        <v>0.16221603731289258</v>
      </c>
      <c r="AF39" s="25">
        <v>0.13951848065523506</v>
      </c>
      <c r="AG39" s="25">
        <v>8.4257964813851602E-2</v>
      </c>
      <c r="AH39" s="25">
        <v>7.2628230610892908E-2</v>
      </c>
      <c r="AI39" s="25">
        <v>4.6187601401455405E-2</v>
      </c>
      <c r="AJ39" s="25">
        <v>8.1838705237126344E-2</v>
      </c>
      <c r="AK39" s="25">
        <v>0.1218313757873612</v>
      </c>
      <c r="AL39" s="25">
        <v>3.4328550224064391E-2</v>
      </c>
      <c r="AM39" s="25">
        <v>0</v>
      </c>
      <c r="AN39" s="25">
        <v>4.014638871067859E-2</v>
      </c>
      <c r="AO39" s="26">
        <v>6.4994098570138367E-2</v>
      </c>
    </row>
    <row r="40" spans="2:41" x14ac:dyDescent="0.4">
      <c r="B40" s="18" t="s">
        <v>35</v>
      </c>
      <c r="C40" s="19" t="s">
        <v>75</v>
      </c>
      <c r="D40" s="25">
        <v>9.0498127597431142E-5</v>
      </c>
      <c r="E40" s="25">
        <v>1.0139087005467405E-4</v>
      </c>
      <c r="F40" s="25">
        <v>1.8886940486370271E-4</v>
      </c>
      <c r="G40" s="25">
        <v>1.4068562999070008E-4</v>
      </c>
      <c r="H40" s="25">
        <v>9.1775772213041824E-5</v>
      </c>
      <c r="I40" s="25">
        <v>1.3635785071370123E-4</v>
      </c>
      <c r="J40" s="25">
        <v>9.7118808675946926E-5</v>
      </c>
      <c r="K40" s="25">
        <v>8.6191747781893361E-5</v>
      </c>
      <c r="L40" s="25">
        <v>6.525017594423405E-5</v>
      </c>
      <c r="M40" s="25">
        <v>7.7415326986108942E-5</v>
      </c>
      <c r="N40" s="25">
        <v>1.0115877768381597E-4</v>
      </c>
      <c r="O40" s="25">
        <v>8.9562521529452281E-5</v>
      </c>
      <c r="P40" s="25">
        <v>1.269120535858049E-4</v>
      </c>
      <c r="Q40" s="25">
        <v>6.5272306105540812E-5</v>
      </c>
      <c r="R40" s="25">
        <v>1.1886850318413885E-4</v>
      </c>
      <c r="S40" s="25">
        <v>1.4186181639844127E-4</v>
      </c>
      <c r="T40" s="25">
        <v>8.3832749959319628E-5</v>
      </c>
      <c r="U40" s="25">
        <v>3.0226883372211371E-4</v>
      </c>
      <c r="V40" s="25">
        <v>1.0637362895967862E-4</v>
      </c>
      <c r="W40" s="25">
        <v>1.6603911517615926E-4</v>
      </c>
      <c r="X40" s="25">
        <v>2.6681805688541168E-4</v>
      </c>
      <c r="Y40" s="25">
        <v>1.7499066515797466E-4</v>
      </c>
      <c r="Z40" s="25">
        <v>3.2378491650345925E-4</v>
      </c>
      <c r="AA40" s="25">
        <v>4.9109068180674248E-5</v>
      </c>
      <c r="AB40" s="25">
        <v>7.6819406232044203E-4</v>
      </c>
      <c r="AC40" s="25">
        <v>1.9244114627572188E-4</v>
      </c>
      <c r="AD40" s="25">
        <v>4.0206601476060411E-4</v>
      </c>
      <c r="AE40" s="25">
        <v>4.0561325657396995E-4</v>
      </c>
      <c r="AF40" s="25">
        <v>8.0546616389931252E-3</v>
      </c>
      <c r="AG40" s="25">
        <v>4.1129542953506322E-4</v>
      </c>
      <c r="AH40" s="25">
        <v>2.6266678132095683E-3</v>
      </c>
      <c r="AI40" s="25">
        <v>1.217809062037567E-2</v>
      </c>
      <c r="AJ40" s="25">
        <v>2.5375362057274207E-3</v>
      </c>
      <c r="AK40" s="25">
        <v>1.1087705953527331E-3</v>
      </c>
      <c r="AL40" s="25">
        <v>1.7226108755146866E-2</v>
      </c>
      <c r="AM40" s="25">
        <v>0</v>
      </c>
      <c r="AN40" s="25">
        <v>1.6738139041759584E-3</v>
      </c>
      <c r="AO40" s="26">
        <v>2.4651525052753983E-3</v>
      </c>
    </row>
    <row r="41" spans="2:41" x14ac:dyDescent="0.4">
      <c r="B41" s="18" t="s">
        <v>36</v>
      </c>
      <c r="C41" s="19" t="s">
        <v>76</v>
      </c>
      <c r="D41" s="25">
        <v>1.6086758696328876E-3</v>
      </c>
      <c r="E41" s="25">
        <v>1.6773496829931025E-3</v>
      </c>
      <c r="F41" s="25">
        <v>1.571348452921019E-3</v>
      </c>
      <c r="G41" s="25">
        <v>2.1546355385947467E-3</v>
      </c>
      <c r="H41" s="25">
        <v>2.5904728613194358E-3</v>
      </c>
      <c r="I41" s="25">
        <v>1.7434857714337664E-3</v>
      </c>
      <c r="J41" s="25">
        <v>9.0352865004855937E-4</v>
      </c>
      <c r="K41" s="25">
        <v>4.4652424842794386E-4</v>
      </c>
      <c r="L41" s="25">
        <v>5.1647005596702298E-3</v>
      </c>
      <c r="M41" s="25">
        <v>1.2047760262213203E-3</v>
      </c>
      <c r="N41" s="25">
        <v>1.1775421113980758E-3</v>
      </c>
      <c r="O41" s="25">
        <v>1.2292775034766078E-3</v>
      </c>
      <c r="P41" s="25">
        <v>3.2218787234727722E-3</v>
      </c>
      <c r="Q41" s="25">
        <v>3.551750841181543E-3</v>
      </c>
      <c r="R41" s="25">
        <v>4.0411682993270921E-3</v>
      </c>
      <c r="S41" s="25">
        <v>2.9346130677910991E-3</v>
      </c>
      <c r="T41" s="25">
        <v>1.3243178678631895E-3</v>
      </c>
      <c r="U41" s="25">
        <v>4.3106323528482107E-3</v>
      </c>
      <c r="V41" s="25">
        <v>9.1464187175062308E-4</v>
      </c>
      <c r="W41" s="25">
        <v>4.3175615149626274E-3</v>
      </c>
      <c r="X41" s="25">
        <v>3.9605132432278629E-3</v>
      </c>
      <c r="Y41" s="25">
        <v>3.3514844312835531E-4</v>
      </c>
      <c r="Z41" s="25">
        <v>3.28329140660376E-3</v>
      </c>
      <c r="AA41" s="25">
        <v>9.5734227230565242E-3</v>
      </c>
      <c r="AB41" s="25">
        <v>6.2596860134034845E-3</v>
      </c>
      <c r="AC41" s="25">
        <v>1.0692166084275999E-2</v>
      </c>
      <c r="AD41" s="25">
        <v>5.1507963848913265E-4</v>
      </c>
      <c r="AE41" s="25">
        <v>4.1995473134319649E-3</v>
      </c>
      <c r="AF41" s="25">
        <v>7.0263619810463094E-3</v>
      </c>
      <c r="AG41" s="25">
        <v>9.1299130700383101E-3</v>
      </c>
      <c r="AH41" s="25">
        <v>1.2008379815274705E-2</v>
      </c>
      <c r="AI41" s="25">
        <v>7.2071215058562236E-3</v>
      </c>
      <c r="AJ41" s="25">
        <v>1.5952700773838428E-2</v>
      </c>
      <c r="AK41" s="25">
        <v>4.415223440555208E-3</v>
      </c>
      <c r="AL41" s="25">
        <v>5.7993803784538818E-3</v>
      </c>
      <c r="AM41" s="25">
        <v>0</v>
      </c>
      <c r="AN41" s="25">
        <v>6.0350091488181861E-4</v>
      </c>
      <c r="AO41" s="26">
        <v>4.685834407998777E-3</v>
      </c>
    </row>
    <row r="42" spans="2:41" x14ac:dyDescent="0.4">
      <c r="B42" s="18" t="s">
        <v>37</v>
      </c>
      <c r="C42" s="19" t="s">
        <v>77</v>
      </c>
      <c r="D42" s="25">
        <v>4.6449553595947326E-3</v>
      </c>
      <c r="E42" s="25">
        <v>6.7259916320446481E-3</v>
      </c>
      <c r="F42" s="25">
        <v>2.5812716458281149E-3</v>
      </c>
      <c r="G42" s="25">
        <v>2.3750440945386913E-3</v>
      </c>
      <c r="H42" s="25">
        <v>2.5707385280284733E-3</v>
      </c>
      <c r="I42" s="25">
        <v>1.6316210564596781E-3</v>
      </c>
      <c r="J42" s="25">
        <v>4.7523470378763363E-3</v>
      </c>
      <c r="K42" s="25">
        <v>1.833508484796279E-3</v>
      </c>
      <c r="L42" s="25">
        <v>5.9609068668521059E-3</v>
      </c>
      <c r="M42" s="25">
        <v>1.1710472920243483E-2</v>
      </c>
      <c r="N42" s="25">
        <v>6.2490572075057701E-3</v>
      </c>
      <c r="O42" s="25">
        <v>3.703155101363851E-3</v>
      </c>
      <c r="P42" s="25">
        <v>7.7378782511619924E-3</v>
      </c>
      <c r="Q42" s="25">
        <v>5.5556126676022527E-3</v>
      </c>
      <c r="R42" s="25">
        <v>2.3642907398387187E-3</v>
      </c>
      <c r="S42" s="25">
        <v>1.1234387577229183E-3</v>
      </c>
      <c r="T42" s="25">
        <v>1.3500659541540731E-3</v>
      </c>
      <c r="U42" s="25">
        <v>2.2414926637460727E-3</v>
      </c>
      <c r="V42" s="25">
        <v>5.0534182746612305E-4</v>
      </c>
      <c r="W42" s="25">
        <v>1.7263177195248772E-3</v>
      </c>
      <c r="X42" s="25">
        <v>1.2294523829060986E-2</v>
      </c>
      <c r="Y42" s="25">
        <v>6.0062790218032343E-3</v>
      </c>
      <c r="Z42" s="25">
        <v>1.0211766212906205E-2</v>
      </c>
      <c r="AA42" s="25">
        <v>1.9619852975711203E-2</v>
      </c>
      <c r="AB42" s="25">
        <v>6.739264478987813E-3</v>
      </c>
      <c r="AC42" s="25">
        <v>4.459561966321776E-3</v>
      </c>
      <c r="AD42" s="25">
        <v>8.5341953186362639E-4</v>
      </c>
      <c r="AE42" s="25">
        <v>7.5848947602738586E-3</v>
      </c>
      <c r="AF42" s="25">
        <v>3.4162451063705773E-3</v>
      </c>
      <c r="AG42" s="25">
        <v>8.163786178821262E-4</v>
      </c>
      <c r="AH42" s="25">
        <v>8.9160640467027662E-3</v>
      </c>
      <c r="AI42" s="25">
        <v>4.0384105857300175E-3</v>
      </c>
      <c r="AJ42" s="25">
        <v>5.5028553625730038E-3</v>
      </c>
      <c r="AK42" s="25">
        <v>4.0877118768713611E-3</v>
      </c>
      <c r="AL42" s="25">
        <v>3.0715531375838136E-3</v>
      </c>
      <c r="AM42" s="25">
        <v>4.987766631997405E-4</v>
      </c>
      <c r="AN42" s="25">
        <v>0</v>
      </c>
      <c r="AO42" s="26">
        <v>4.5445307732464024E-3</v>
      </c>
    </row>
    <row r="43" spans="2:41" x14ac:dyDescent="0.4">
      <c r="B43" s="20" t="s">
        <v>38</v>
      </c>
      <c r="C43" s="21" t="s">
        <v>78</v>
      </c>
      <c r="D43" s="27">
        <v>0.44095554645339124</v>
      </c>
      <c r="E43" s="27">
        <v>0.51583961907835141</v>
      </c>
      <c r="F43" s="27">
        <v>0.62031213627278181</v>
      </c>
      <c r="G43" s="27">
        <v>0.62834111535131332</v>
      </c>
      <c r="H43" s="27">
        <v>0.58597127240371172</v>
      </c>
      <c r="I43" s="27">
        <v>0.54951577416128738</v>
      </c>
      <c r="J43" s="27">
        <v>0.63079313693752026</v>
      </c>
      <c r="K43" s="27">
        <v>0.62413724696356265</v>
      </c>
      <c r="L43" s="27">
        <v>0.52779536847749586</v>
      </c>
      <c r="M43" s="27">
        <v>0.6388876229124395</v>
      </c>
      <c r="N43" s="27">
        <v>0.77290800630813894</v>
      </c>
      <c r="O43" s="27">
        <v>0.55795234814559647</v>
      </c>
      <c r="P43" s="27">
        <v>0.5738350454599126</v>
      </c>
      <c r="Q43" s="27">
        <v>0.55169087973217457</v>
      </c>
      <c r="R43" s="27">
        <v>0.57779563781999244</v>
      </c>
      <c r="S43" s="27">
        <v>0.63964373024292209</v>
      </c>
      <c r="T43" s="27">
        <v>0.64798456568929885</v>
      </c>
      <c r="U43" s="27">
        <v>0.65750592020836096</v>
      </c>
      <c r="V43" s="27">
        <v>0.74107941365278596</v>
      </c>
      <c r="W43" s="27">
        <v>0.57488682886377795</v>
      </c>
      <c r="X43" s="27">
        <v>0.52120043502203761</v>
      </c>
      <c r="Y43" s="27">
        <v>0.61561242612558853</v>
      </c>
      <c r="Z43" s="27">
        <v>0.55405156048478643</v>
      </c>
      <c r="AA43" s="27">
        <v>0.34111981832398552</v>
      </c>
      <c r="AB43" s="27">
        <v>0.30806908148258516</v>
      </c>
      <c r="AC43" s="27">
        <v>0.32565948841194814</v>
      </c>
      <c r="AD43" s="27">
        <v>0.13013514581711852</v>
      </c>
      <c r="AE43" s="27">
        <v>0.50139491629972466</v>
      </c>
      <c r="AF43" s="27">
        <v>0.47405479381837612</v>
      </c>
      <c r="AG43" s="27">
        <v>0.28203184090837286</v>
      </c>
      <c r="AH43" s="27">
        <v>0.27356879447305854</v>
      </c>
      <c r="AI43" s="27">
        <v>0.37688651786222827</v>
      </c>
      <c r="AJ43" s="27">
        <v>0.42032972309418731</v>
      </c>
      <c r="AK43" s="27">
        <v>0.35020947104938421</v>
      </c>
      <c r="AL43" s="27">
        <v>0.47610654226411464</v>
      </c>
      <c r="AM43" s="27">
        <v>1</v>
      </c>
      <c r="AN43" s="27">
        <v>0.58824400198340621</v>
      </c>
      <c r="AO43" s="28">
        <v>0.45249575300886635</v>
      </c>
    </row>
    <row r="44" spans="2:41" x14ac:dyDescent="0.4">
      <c r="B44" s="18" t="s">
        <v>39</v>
      </c>
      <c r="C44" s="19" t="s">
        <v>80</v>
      </c>
      <c r="D44" s="25">
        <v>3.0604239040425427E-3</v>
      </c>
      <c r="E44" s="25">
        <v>3.7883240987580072E-2</v>
      </c>
      <c r="F44" s="25">
        <v>1.0552921888223772E-2</v>
      </c>
      <c r="G44" s="25">
        <v>1.095574511753199E-2</v>
      </c>
      <c r="H44" s="25">
        <v>1.7767541629591963E-2</v>
      </c>
      <c r="I44" s="25">
        <v>1.4906809709973634E-2</v>
      </c>
      <c r="J44" s="25">
        <v>9.8057623826481068E-3</v>
      </c>
      <c r="K44" s="25">
        <v>1.8560074080454819E-2</v>
      </c>
      <c r="L44" s="25">
        <v>1.7324759542880125E-2</v>
      </c>
      <c r="M44" s="25">
        <v>5.450600905259873E-3</v>
      </c>
      <c r="N44" s="25">
        <v>1.1439512719127833E-2</v>
      </c>
      <c r="O44" s="25">
        <v>1.4141769051173115E-2</v>
      </c>
      <c r="P44" s="25">
        <v>1.337016283987591E-2</v>
      </c>
      <c r="Q44" s="25">
        <v>1.587841840961737E-2</v>
      </c>
      <c r="R44" s="25">
        <v>1.5696776172178021E-2</v>
      </c>
      <c r="S44" s="25">
        <v>1.3353945551758879E-2</v>
      </c>
      <c r="T44" s="25">
        <v>2.9576048082482504E-2</v>
      </c>
      <c r="U44" s="25">
        <v>2.2676161757919422E-2</v>
      </c>
      <c r="V44" s="25">
        <v>6.8236112918094649E-3</v>
      </c>
      <c r="W44" s="25">
        <v>1.5515583579324541E-2</v>
      </c>
      <c r="X44" s="25">
        <v>2.0870215653131286E-2</v>
      </c>
      <c r="Y44" s="25">
        <v>2.99129073411512E-2</v>
      </c>
      <c r="Z44" s="25">
        <v>1.2475398125024489E-2</v>
      </c>
      <c r="AA44" s="25">
        <v>2.4781873888830842E-2</v>
      </c>
      <c r="AB44" s="25">
        <v>2.2375961575245133E-2</v>
      </c>
      <c r="AC44" s="25">
        <v>3.0291066381629261E-2</v>
      </c>
      <c r="AD44" s="25">
        <v>2.1048915995531521E-3</v>
      </c>
      <c r="AE44" s="25">
        <v>1.4726349739953586E-2</v>
      </c>
      <c r="AF44" s="25">
        <v>1.2555701380754162E-2</v>
      </c>
      <c r="AG44" s="25">
        <v>9.6717335164975271E-3</v>
      </c>
      <c r="AH44" s="25">
        <v>1.0077553764179894E-2</v>
      </c>
      <c r="AI44" s="25">
        <v>1.0546117634649724E-2</v>
      </c>
      <c r="AJ44" s="25">
        <v>3.7028744620206895E-2</v>
      </c>
      <c r="AK44" s="25">
        <v>1.4923833092641441E-2</v>
      </c>
      <c r="AL44" s="25">
        <v>2.1729807776065875E-2</v>
      </c>
      <c r="AM44" s="25">
        <v>0</v>
      </c>
      <c r="AN44" s="25">
        <v>4.1679301776978211E-3</v>
      </c>
      <c r="AO44" s="26">
        <v>1.560301282489404E-2</v>
      </c>
    </row>
    <row r="45" spans="2:41" x14ac:dyDescent="0.4">
      <c r="B45" s="18" t="s">
        <v>81</v>
      </c>
      <c r="C45" s="19" t="s">
        <v>82</v>
      </c>
      <c r="D45" s="25">
        <v>0.12487305319784135</v>
      </c>
      <c r="E45" s="25">
        <v>0.21150997224126991</v>
      </c>
      <c r="F45" s="25">
        <v>0.14682967105178291</v>
      </c>
      <c r="G45" s="25">
        <v>0.22521646409902832</v>
      </c>
      <c r="H45" s="25">
        <v>0.22591832973179102</v>
      </c>
      <c r="I45" s="25">
        <v>0.13845229566324213</v>
      </c>
      <c r="J45" s="25">
        <v>8.8932340563289081E-2</v>
      </c>
      <c r="K45" s="25">
        <v>0.14545433715220948</v>
      </c>
      <c r="L45" s="25">
        <v>0.12037658768725493</v>
      </c>
      <c r="M45" s="25">
        <v>0.18868596847198374</v>
      </c>
      <c r="N45" s="25">
        <v>0.16973674948003567</v>
      </c>
      <c r="O45" s="25">
        <v>0.236830864622804</v>
      </c>
      <c r="P45" s="25">
        <v>0.20351068603140871</v>
      </c>
      <c r="Q45" s="25">
        <v>9.8861271832676734E-2</v>
      </c>
      <c r="R45" s="25">
        <v>0.2372620194476015</v>
      </c>
      <c r="S45" s="25">
        <v>0.28108766945109309</v>
      </c>
      <c r="T45" s="25">
        <v>0.20252085086051996</v>
      </c>
      <c r="U45" s="25">
        <v>0.11436406910808095</v>
      </c>
      <c r="V45" s="25">
        <v>0.15946518609217958</v>
      </c>
      <c r="W45" s="25">
        <v>0.23659128458496456</v>
      </c>
      <c r="X45" s="25">
        <v>0.24685556172086359</v>
      </c>
      <c r="Y45" s="25">
        <v>0.19401505275055089</v>
      </c>
      <c r="Z45" s="25">
        <v>0.15192980139772461</v>
      </c>
      <c r="AA45" s="25">
        <v>0.27933663287116245</v>
      </c>
      <c r="AB45" s="25">
        <v>0.29028947269330929</v>
      </c>
      <c r="AC45" s="25">
        <v>0.18916608069712371</v>
      </c>
      <c r="AD45" s="25">
        <v>2.5082090882862767E-2</v>
      </c>
      <c r="AE45" s="25">
        <v>0.18016881730232512</v>
      </c>
      <c r="AF45" s="25">
        <v>0.13405057344516197</v>
      </c>
      <c r="AG45" s="25">
        <v>0.36733880541298569</v>
      </c>
      <c r="AH45" s="25">
        <v>0.33197714200071765</v>
      </c>
      <c r="AI45" s="25">
        <v>0.41284088413449532</v>
      </c>
      <c r="AJ45" s="25">
        <v>1.5059188984421472</v>
      </c>
      <c r="AK45" s="25">
        <v>0.22760602885967673</v>
      </c>
      <c r="AL45" s="25">
        <v>0.24472103727456723</v>
      </c>
      <c r="AM45" s="25">
        <v>0</v>
      </c>
      <c r="AN45" s="25">
        <v>0.29093868341385054</v>
      </c>
      <c r="AO45" s="26">
        <v>0.21988925738215387</v>
      </c>
    </row>
    <row r="46" spans="2:41" x14ac:dyDescent="0.4">
      <c r="B46" s="18" t="s">
        <v>83</v>
      </c>
      <c r="C46" s="19" t="s">
        <v>84</v>
      </c>
      <c r="D46" s="25">
        <v>0.23317084670997015</v>
      </c>
      <c r="E46" s="25">
        <v>0.10763456750285105</v>
      </c>
      <c r="F46" s="25">
        <v>0.11498133746269867</v>
      </c>
      <c r="G46" s="25">
        <v>-2.9817849469262095E-2</v>
      </c>
      <c r="H46" s="25">
        <v>7.7411052497775523E-2</v>
      </c>
      <c r="I46" s="25">
        <v>8.3856350577325198E-2</v>
      </c>
      <c r="J46" s="25">
        <v>0.1515810942052444</v>
      </c>
      <c r="K46" s="25">
        <v>8.3651365320010329E-2</v>
      </c>
      <c r="L46" s="25">
        <v>0.15983910318710409</v>
      </c>
      <c r="M46" s="25">
        <v>9.2000624317153112E-2</v>
      </c>
      <c r="N46" s="25">
        <v>2.652343839279593E-3</v>
      </c>
      <c r="O46" s="25">
        <v>7.5427131575254214E-2</v>
      </c>
      <c r="P46" s="25">
        <v>0.11123642374864479</v>
      </c>
      <c r="Q46" s="25">
        <v>0.19480271545237815</v>
      </c>
      <c r="R46" s="25">
        <v>1.2282784001731882E-2</v>
      </c>
      <c r="S46" s="25">
        <v>-9.9809052673102666E-2</v>
      </c>
      <c r="T46" s="25">
        <v>-5.7319602405508978E-2</v>
      </c>
      <c r="U46" s="25">
        <v>-8.125888979498945E-3</v>
      </c>
      <c r="V46" s="25">
        <v>2.4511659013170422E-3</v>
      </c>
      <c r="W46" s="25">
        <v>6.4066664343379695E-2</v>
      </c>
      <c r="X46" s="25">
        <v>0.13231706209371807</v>
      </c>
      <c r="Y46" s="25">
        <v>-0.52357154416375273</v>
      </c>
      <c r="Z46" s="25">
        <v>9.6739662292582559E-2</v>
      </c>
      <c r="AA46" s="25">
        <v>0.20883516503018221</v>
      </c>
      <c r="AB46" s="25">
        <v>0.24867862684103281</v>
      </c>
      <c r="AC46" s="25">
        <v>0.37514926459260145</v>
      </c>
      <c r="AD46" s="25">
        <v>0.44353884312534508</v>
      </c>
      <c r="AE46" s="25">
        <v>0.18354935270129744</v>
      </c>
      <c r="AF46" s="25">
        <v>0.19347282334641772</v>
      </c>
      <c r="AG46" s="25">
        <v>0</v>
      </c>
      <c r="AH46" s="25">
        <v>0.13727315271730384</v>
      </c>
      <c r="AI46" s="25">
        <v>9.8501851995655587E-2</v>
      </c>
      <c r="AJ46" s="25">
        <v>-0.32773940797102558</v>
      </c>
      <c r="AK46" s="25">
        <v>0.24151837584424818</v>
      </c>
      <c r="AL46" s="25">
        <v>0.11152984255169798</v>
      </c>
      <c r="AM46" s="25">
        <v>0</v>
      </c>
      <c r="AN46" s="25">
        <v>5.5163619907406751E-2</v>
      </c>
      <c r="AO46" s="26">
        <v>0.14209136651691659</v>
      </c>
    </row>
    <row r="47" spans="2:41" x14ac:dyDescent="0.4">
      <c r="B47" s="18" t="s">
        <v>85</v>
      </c>
      <c r="C47" s="19" t="s">
        <v>86</v>
      </c>
      <c r="D47" s="25">
        <v>0.17224136471610663</v>
      </c>
      <c r="E47" s="25">
        <v>8.0546428951218704E-2</v>
      </c>
      <c r="F47" s="25">
        <v>5.7981969885969493E-2</v>
      </c>
      <c r="G47" s="25">
        <v>0.12114758041240418</v>
      </c>
      <c r="H47" s="25">
        <v>6.2835610779204271E-2</v>
      </c>
      <c r="I47" s="25">
        <v>0.19105013183016636</v>
      </c>
      <c r="J47" s="25">
        <v>0.10436549044998381</v>
      </c>
      <c r="K47" s="25">
        <v>8.9831458351279175E-2</v>
      </c>
      <c r="L47" s="25">
        <v>0.1494637890009719</v>
      </c>
      <c r="M47" s="25">
        <v>4.164211019197752E-2</v>
      </c>
      <c r="N47" s="25">
        <v>3.4726418759856478E-2</v>
      </c>
      <c r="O47" s="25">
        <v>8.6119263597045193E-2</v>
      </c>
      <c r="P47" s="25">
        <v>9.0064996403997483E-2</v>
      </c>
      <c r="Q47" s="25">
        <v>0.13301903014727018</v>
      </c>
      <c r="R47" s="25">
        <v>0.14368151395428549</v>
      </c>
      <c r="S47" s="25">
        <v>0.15506190595497651</v>
      </c>
      <c r="T47" s="25">
        <v>0.17242354684476019</v>
      </c>
      <c r="U47" s="25">
        <v>0.19842099540417357</v>
      </c>
      <c r="V47" s="25">
        <v>8.7979392870396828E-2</v>
      </c>
      <c r="W47" s="25">
        <v>8.9377585481779737E-2</v>
      </c>
      <c r="X47" s="25">
        <v>4.5512978984783986E-2</v>
      </c>
      <c r="Y47" s="25">
        <v>0.58471810530379753</v>
      </c>
      <c r="Z47" s="25">
        <v>0.18219887850694688</v>
      </c>
      <c r="AA47" s="25">
        <v>0.12755586309493303</v>
      </c>
      <c r="AB47" s="25">
        <v>8.978376907172593E-2</v>
      </c>
      <c r="AC47" s="25">
        <v>7.3120575830537257E-2</v>
      </c>
      <c r="AD47" s="25">
        <v>0.35285892866886748</v>
      </c>
      <c r="AE47" s="25">
        <v>7.2295236580471572E-2</v>
      </c>
      <c r="AF47" s="25">
        <v>0.15099225605748448</v>
      </c>
      <c r="AG47" s="25">
        <v>0.33982912381212704</v>
      </c>
      <c r="AH47" s="25">
        <v>0.23509319732931083</v>
      </c>
      <c r="AI47" s="25">
        <v>9.7907863819372887E-2</v>
      </c>
      <c r="AJ47" s="25">
        <v>-0.63771878197582255</v>
      </c>
      <c r="AK47" s="25">
        <v>0.11681119864560879</v>
      </c>
      <c r="AL47" s="25">
        <v>0.10578158951994338</v>
      </c>
      <c r="AM47" s="25">
        <v>0</v>
      </c>
      <c r="AN47" s="25">
        <v>4.9039968320699699E-2</v>
      </c>
      <c r="AO47" s="26">
        <v>0.14416405735655918</v>
      </c>
    </row>
    <row r="48" spans="2:41" x14ac:dyDescent="0.4">
      <c r="B48" s="18" t="s">
        <v>87</v>
      </c>
      <c r="C48" s="19" t="s">
        <v>88</v>
      </c>
      <c r="D48" s="25">
        <v>4.5503937184224796E-2</v>
      </c>
      <c r="E48" s="25">
        <v>4.659689703601301E-2</v>
      </c>
      <c r="F48" s="25">
        <v>5.0754614902453143E-2</v>
      </c>
      <c r="G48" s="25">
        <v>4.4166789596895739E-2</v>
      </c>
      <c r="H48" s="25">
        <v>3.0105281555866278E-2</v>
      </c>
      <c r="I48" s="25">
        <v>2.2221620147286115E-2</v>
      </c>
      <c r="J48" s="25">
        <v>1.4529621236646166E-2</v>
      </c>
      <c r="K48" s="25">
        <v>3.8369885433715216E-2</v>
      </c>
      <c r="L48" s="25">
        <v>2.5208016354435467E-2</v>
      </c>
      <c r="M48" s="25">
        <v>3.3337755579834552E-2</v>
      </c>
      <c r="N48" s="25">
        <v>8.5412885973533258E-3</v>
      </c>
      <c r="O48" s="25">
        <v>2.9535729322157155E-2</v>
      </c>
      <c r="P48" s="25">
        <v>7.9884927918934309E-3</v>
      </c>
      <c r="Q48" s="25">
        <v>5.7518472177603436E-3</v>
      </c>
      <c r="R48" s="25">
        <v>1.3286752900001805E-2</v>
      </c>
      <c r="S48" s="25">
        <v>1.0668678134878538E-2</v>
      </c>
      <c r="T48" s="25">
        <v>4.8200022850258106E-3</v>
      </c>
      <c r="U48" s="25">
        <v>1.5165557220251981E-2</v>
      </c>
      <c r="V48" s="25">
        <v>2.2048530465243227E-3</v>
      </c>
      <c r="W48" s="25">
        <v>1.9585873438414544E-2</v>
      </c>
      <c r="X48" s="25">
        <v>3.8231398482426134E-2</v>
      </c>
      <c r="Y48" s="25">
        <v>9.9686306059970808E-2</v>
      </c>
      <c r="Z48" s="25">
        <v>4.2979629889044003E-2</v>
      </c>
      <c r="AA48" s="25">
        <v>1.8374685667541395E-2</v>
      </c>
      <c r="AB48" s="25">
        <v>4.1284419140728189E-2</v>
      </c>
      <c r="AC48" s="25">
        <v>2.1626310890273778E-2</v>
      </c>
      <c r="AD48" s="25">
        <v>4.6436747493890984E-2</v>
      </c>
      <c r="AE48" s="25">
        <v>5.0825902233855823E-2</v>
      </c>
      <c r="AF48" s="25">
        <v>3.4882861225698371E-2</v>
      </c>
      <c r="AG48" s="25">
        <v>1.1284963500168238E-3</v>
      </c>
      <c r="AH48" s="25">
        <v>1.3370746003203026E-2</v>
      </c>
      <c r="AI48" s="25">
        <v>1.3912293334755327E-2</v>
      </c>
      <c r="AJ48" s="25">
        <v>3.2893614643803436E-2</v>
      </c>
      <c r="AK48" s="25">
        <v>4.8975041861159335E-2</v>
      </c>
      <c r="AL48" s="25">
        <v>4.0138481586397261E-2</v>
      </c>
      <c r="AM48" s="25">
        <v>0</v>
      </c>
      <c r="AN48" s="25">
        <v>1.7502923475436319E-2</v>
      </c>
      <c r="AO48" s="26">
        <v>2.8327893191292666E-2</v>
      </c>
    </row>
    <row r="49" spans="2:41" x14ac:dyDescent="0.4">
      <c r="B49" s="18" t="s">
        <v>89</v>
      </c>
      <c r="C49" s="19" t="s">
        <v>90</v>
      </c>
      <c r="D49" s="25">
        <v>-1.9805172165576874E-2</v>
      </c>
      <c r="E49" s="25">
        <v>-1.0725797284264796E-5</v>
      </c>
      <c r="F49" s="25">
        <v>-1.4126514639097958E-3</v>
      </c>
      <c r="G49" s="25">
        <v>-9.8451079113619613E-6</v>
      </c>
      <c r="H49" s="25">
        <v>-9.0885979407652234E-6</v>
      </c>
      <c r="I49" s="25">
        <v>-2.9820892808437137E-6</v>
      </c>
      <c r="J49" s="25">
        <v>-7.4457753318225964E-6</v>
      </c>
      <c r="K49" s="25">
        <v>-4.3673012318029114E-6</v>
      </c>
      <c r="L49" s="25">
        <v>-7.6242501424310481E-6</v>
      </c>
      <c r="M49" s="25">
        <v>-4.6823786483533634E-6</v>
      </c>
      <c r="N49" s="25">
        <v>-4.3197037917399953E-6</v>
      </c>
      <c r="O49" s="25">
        <v>-7.1063140301858859E-6</v>
      </c>
      <c r="P49" s="25">
        <v>-5.807275732886785E-6</v>
      </c>
      <c r="Q49" s="25">
        <v>-4.1627918773143062E-6</v>
      </c>
      <c r="R49" s="25">
        <v>-5.4842957911637897E-6</v>
      </c>
      <c r="S49" s="25">
        <v>-6.8766625264538279E-6</v>
      </c>
      <c r="T49" s="25">
        <v>-5.4113565782777144E-6</v>
      </c>
      <c r="U49" s="25">
        <v>-6.8147192879313715E-6</v>
      </c>
      <c r="V49" s="25">
        <v>-3.6228550130843385E-6</v>
      </c>
      <c r="W49" s="25">
        <v>-2.3820291641156702E-5</v>
      </c>
      <c r="X49" s="25">
        <v>-4.9876519569606636E-3</v>
      </c>
      <c r="Y49" s="25">
        <v>-3.7325341730609873E-4</v>
      </c>
      <c r="Z49" s="25">
        <v>-4.0374930696108952E-2</v>
      </c>
      <c r="AA49" s="25">
        <v>-4.0388766354199382E-6</v>
      </c>
      <c r="AB49" s="25">
        <v>-4.8133080462647274E-4</v>
      </c>
      <c r="AC49" s="25">
        <v>-1.5012786804113592E-2</v>
      </c>
      <c r="AD49" s="25">
        <v>-1.5664758763800788E-4</v>
      </c>
      <c r="AE49" s="25">
        <v>-2.960574857628147E-3</v>
      </c>
      <c r="AF49" s="25">
        <v>-9.009273892854558E-6</v>
      </c>
      <c r="AG49" s="25">
        <v>0</v>
      </c>
      <c r="AH49" s="25">
        <v>-1.3605862877739167E-3</v>
      </c>
      <c r="AI49" s="25">
        <v>-1.0595528781157076E-2</v>
      </c>
      <c r="AJ49" s="25">
        <v>-3.071279085349643E-2</v>
      </c>
      <c r="AK49" s="25">
        <v>-4.3949352718711886E-5</v>
      </c>
      <c r="AL49" s="25">
        <v>-7.3009727863376072E-6</v>
      </c>
      <c r="AM49" s="25">
        <v>0</v>
      </c>
      <c r="AN49" s="25">
        <v>-5.0571272784974593E-3</v>
      </c>
      <c r="AO49" s="26">
        <v>-2.5713402806826369E-3</v>
      </c>
    </row>
    <row r="50" spans="2:41" x14ac:dyDescent="0.4">
      <c r="B50" s="20" t="s">
        <v>91</v>
      </c>
      <c r="C50" s="21" t="s">
        <v>92</v>
      </c>
      <c r="D50" s="27">
        <v>0.5590444535466087</v>
      </c>
      <c r="E50" s="27">
        <v>0.48416038092164848</v>
      </c>
      <c r="F50" s="27">
        <v>0.37968786372721819</v>
      </c>
      <c r="G50" s="27">
        <v>0.37165888464868679</v>
      </c>
      <c r="H50" s="27">
        <v>0.41402872759628834</v>
      </c>
      <c r="I50" s="27">
        <v>0.45048422583871262</v>
      </c>
      <c r="J50" s="27">
        <v>0.3692068630624798</v>
      </c>
      <c r="K50" s="27">
        <v>0.37586275303643724</v>
      </c>
      <c r="L50" s="27">
        <v>0.47220463152250408</v>
      </c>
      <c r="M50" s="27">
        <v>0.36111237708756044</v>
      </c>
      <c r="N50" s="27">
        <v>0.22709199369186114</v>
      </c>
      <c r="O50" s="27">
        <v>0.44204765185440353</v>
      </c>
      <c r="P50" s="27">
        <v>0.4261649545400874</v>
      </c>
      <c r="Q50" s="27">
        <v>0.44830912026782543</v>
      </c>
      <c r="R50" s="27">
        <v>0.42220436218000756</v>
      </c>
      <c r="S50" s="27">
        <v>0.36035626975707785</v>
      </c>
      <c r="T50" s="27">
        <v>0.35201543431070115</v>
      </c>
      <c r="U50" s="27">
        <v>0.34249407979163898</v>
      </c>
      <c r="V50" s="27">
        <v>0.25892058634721415</v>
      </c>
      <c r="W50" s="27">
        <v>0.42511317113622193</v>
      </c>
      <c r="X50" s="27">
        <v>0.47879956497796239</v>
      </c>
      <c r="Y50" s="27">
        <v>0.38438757387441153</v>
      </c>
      <c r="Z50" s="27">
        <v>0.44594843951521362</v>
      </c>
      <c r="AA50" s="27">
        <v>0.65888018167601448</v>
      </c>
      <c r="AB50" s="27">
        <v>0.69193091851741484</v>
      </c>
      <c r="AC50" s="27">
        <v>0.67434051158805186</v>
      </c>
      <c r="AD50" s="27">
        <v>0.86986485418288151</v>
      </c>
      <c r="AE50" s="27">
        <v>0.49860508370027529</v>
      </c>
      <c r="AF50" s="27">
        <v>0.52594520618162377</v>
      </c>
      <c r="AG50" s="27">
        <v>0.71796815909162714</v>
      </c>
      <c r="AH50" s="27">
        <v>0.7264312055269414</v>
      </c>
      <c r="AI50" s="27">
        <v>0.62311348213777185</v>
      </c>
      <c r="AJ50" s="27">
        <v>0.57967027690581274</v>
      </c>
      <c r="AK50" s="27">
        <v>0.64979052895061584</v>
      </c>
      <c r="AL50" s="27">
        <v>0.52389345773588536</v>
      </c>
      <c r="AM50" s="27">
        <v>0</v>
      </c>
      <c r="AN50" s="27">
        <v>0.41175599801659368</v>
      </c>
      <c r="AO50" s="28">
        <v>0.54750424699113376</v>
      </c>
    </row>
    <row r="51" spans="2:41" x14ac:dyDescent="0.4">
      <c r="B51" s="20" t="s">
        <v>40</v>
      </c>
      <c r="C51" s="21" t="s">
        <v>79</v>
      </c>
      <c r="D51" s="27">
        <v>1</v>
      </c>
      <c r="E51" s="27">
        <v>1</v>
      </c>
      <c r="F51" s="27">
        <v>1</v>
      </c>
      <c r="G51" s="27">
        <v>1</v>
      </c>
      <c r="H51" s="27">
        <v>1</v>
      </c>
      <c r="I51" s="27">
        <v>1</v>
      </c>
      <c r="J51" s="27">
        <v>1</v>
      </c>
      <c r="K51" s="27">
        <v>1</v>
      </c>
      <c r="L51" s="27">
        <v>1</v>
      </c>
      <c r="M51" s="27">
        <v>1</v>
      </c>
      <c r="N51" s="27">
        <v>1</v>
      </c>
      <c r="O51" s="27">
        <v>1</v>
      </c>
      <c r="P51" s="27">
        <v>1</v>
      </c>
      <c r="Q51" s="27">
        <v>1</v>
      </c>
      <c r="R51" s="27">
        <v>1</v>
      </c>
      <c r="S51" s="27">
        <v>1</v>
      </c>
      <c r="T51" s="27">
        <v>1</v>
      </c>
      <c r="U51" s="27">
        <v>1</v>
      </c>
      <c r="V51" s="27">
        <v>1</v>
      </c>
      <c r="W51" s="27">
        <v>1</v>
      </c>
      <c r="X51" s="27">
        <v>1</v>
      </c>
      <c r="Y51" s="27">
        <v>1</v>
      </c>
      <c r="Z51" s="27">
        <v>1</v>
      </c>
      <c r="AA51" s="27">
        <v>1</v>
      </c>
      <c r="AB51" s="27">
        <v>1</v>
      </c>
      <c r="AC51" s="27">
        <v>1</v>
      </c>
      <c r="AD51" s="27">
        <v>1</v>
      </c>
      <c r="AE51" s="27">
        <v>1</v>
      </c>
      <c r="AF51" s="27">
        <v>1</v>
      </c>
      <c r="AG51" s="27">
        <v>1</v>
      </c>
      <c r="AH51" s="27">
        <v>1</v>
      </c>
      <c r="AI51" s="27">
        <v>1</v>
      </c>
      <c r="AJ51" s="27">
        <v>1</v>
      </c>
      <c r="AK51" s="27">
        <v>1</v>
      </c>
      <c r="AL51" s="27">
        <v>1</v>
      </c>
      <c r="AM51" s="27">
        <v>1</v>
      </c>
      <c r="AN51" s="27">
        <v>1</v>
      </c>
      <c r="AO51" s="28">
        <v>1</v>
      </c>
    </row>
    <row r="53" spans="2:41" s="22" customFormat="1" ht="24" customHeight="1" x14ac:dyDescent="0.4">
      <c r="C53" s="23"/>
    </row>
    <row r="54" spans="2:41" s="22" customFormat="1" ht="24" customHeight="1" x14ac:dyDescent="0.4">
      <c r="C54" s="23"/>
      <c r="AO54" s="24"/>
    </row>
    <row r="55" spans="2:41" s="22" customFormat="1" x14ac:dyDescent="0.4">
      <c r="C55" s="23"/>
    </row>
    <row r="56" spans="2:41" s="22" customFormat="1" x14ac:dyDescent="0.4">
      <c r="C56" s="23"/>
      <c r="AO56" s="24"/>
    </row>
    <row r="57" spans="2:41" s="22" customFormat="1" x14ac:dyDescent="0.4">
      <c r="C57" s="23"/>
      <c r="AO57" s="24"/>
    </row>
    <row r="58" spans="2:41" s="22" customFormat="1" x14ac:dyDescent="0.4">
      <c r="C58" s="23"/>
    </row>
    <row r="59" spans="2:41" s="22" customFormat="1" x14ac:dyDescent="0.4">
      <c r="C59" s="23"/>
    </row>
    <row r="60" spans="2:41" s="22" customFormat="1" x14ac:dyDescent="0.4">
      <c r="C60" s="23"/>
    </row>
    <row r="61" spans="2:41" s="22" customFormat="1" x14ac:dyDescent="0.4">
      <c r="C61" s="23"/>
    </row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投入係数表（統合大分類3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0-05-27T23:52:47Z</dcterms:modified>
</cp:coreProperties>
</file>